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228"/>
  <workbookPr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C:\Материалы к сайту Сережи\2_задача\"/>
    </mc:Choice>
  </mc:AlternateContent>
  <xr:revisionPtr revIDLastSave="0" documentId="13_ncr:1_{5AAD8F73-898B-4DC5-A815-1474F781EED2}" xr6:coauthVersionLast="47" xr6:coauthVersionMax="47" xr10:uidLastSave="{00000000-0000-0000-0000-000000000000}"/>
  <bookViews>
    <workbookView xWindow="-93" yWindow="-93" windowWidth="20666" windowHeight="12386" tabRatio="601" activeTab="4" xr2:uid="{00000000-000D-0000-FFFF-FFFF00000000}"/>
  </bookViews>
  <sheets>
    <sheet name="генератор 30" sheetId="36" r:id="rId1"/>
    <sheet name="30 2сек" sheetId="43" r:id="rId2"/>
    <sheet name="30 23сек" sheetId="45" r:id="rId3"/>
    <sheet name="30 43сек" sheetId="41" r:id="rId4"/>
    <sheet name="30 реш 3 долгое" sheetId="35" r:id="rId5"/>
  </sheets>
  <definedNames>
    <definedName name="OpenSolver_ChosenSolver" localSheetId="2" hidden="1">CBC</definedName>
    <definedName name="OpenSolver_ChosenSolver" localSheetId="1" hidden="1">CBC</definedName>
    <definedName name="OpenSolver_ChosenSolver" localSheetId="3" hidden="1">CBC</definedName>
    <definedName name="OpenSolver_ChosenSolver" localSheetId="4" hidden="1">CBC</definedName>
    <definedName name="OpenSolver_DualsNewSheet" localSheetId="2" hidden="1">0</definedName>
    <definedName name="OpenSolver_DualsNewSheet" localSheetId="1" hidden="1">0</definedName>
    <definedName name="OpenSolver_DualsNewSheet" localSheetId="3" hidden="1">0</definedName>
    <definedName name="OpenSolver_DualsNewSheet" localSheetId="4" hidden="1">0</definedName>
    <definedName name="OpenSolver_LinearityCheck" localSheetId="2" hidden="1">1</definedName>
    <definedName name="OpenSolver_LinearityCheck" localSheetId="1" hidden="1">1</definedName>
    <definedName name="OpenSolver_LinearityCheck" localSheetId="3" hidden="1">1</definedName>
    <definedName name="OpenSolver_LinearityCheck" localSheetId="4" hidden="1">1</definedName>
    <definedName name="OpenSolver_UpdateSensitivity" localSheetId="2" hidden="1">1</definedName>
    <definedName name="OpenSolver_UpdateSensitivity" localSheetId="1" hidden="1">1</definedName>
    <definedName name="OpenSolver_UpdateSensitivity" localSheetId="3" hidden="1">1</definedName>
    <definedName name="OpenSolver_UpdateSensitivity" localSheetId="4" hidden="1">1</definedName>
    <definedName name="solver_adj" localSheetId="2" hidden="1">'30 23сек'!$E$40:$AH$69,'30 23сек'!$AI$74:$AI$103</definedName>
    <definedName name="solver_adj" localSheetId="1" hidden="1">'30 2сек'!$E$40:$AH$69,'30 2сек'!$AI$74:$AI$103</definedName>
    <definedName name="solver_adj" localSheetId="3" hidden="1">'30 43сек'!$E$40:$AH$69,'30 43сек'!$AI$74:$AI$103</definedName>
    <definedName name="solver_adj" localSheetId="4" hidden="1">'30 реш 3 долгое'!$E$40:$AH$69,'30 реш 3 долгое'!$AI$74:$AI$103</definedName>
    <definedName name="solver_cvg" localSheetId="2" hidden="1">0.0001</definedName>
    <definedName name="solver_cvg" localSheetId="1" hidden="1">0.0001</definedName>
    <definedName name="solver_cvg" localSheetId="3" hidden="1">0.0001</definedName>
    <definedName name="solver_cvg" localSheetId="4" hidden="1">0.0001</definedName>
    <definedName name="solver_drv" localSheetId="2" hidden="1">1</definedName>
    <definedName name="solver_drv" localSheetId="1" hidden="1">1</definedName>
    <definedName name="solver_drv" localSheetId="3" hidden="1">1</definedName>
    <definedName name="solver_drv" localSheetId="4" hidden="1">1</definedName>
    <definedName name="solver_est" localSheetId="2" hidden="1">1</definedName>
    <definedName name="solver_est" localSheetId="1" hidden="1">1</definedName>
    <definedName name="solver_est" localSheetId="3" hidden="1">1</definedName>
    <definedName name="solver_est" localSheetId="4" hidden="1">1</definedName>
    <definedName name="solver_itr" localSheetId="2" hidden="1">2147483647</definedName>
    <definedName name="solver_itr" localSheetId="1" hidden="1">2147483647</definedName>
    <definedName name="solver_itr" localSheetId="3" hidden="1">2147483647</definedName>
    <definedName name="solver_itr" localSheetId="4" hidden="1">2147483647</definedName>
    <definedName name="solver_lhs1" localSheetId="2" hidden="1">'30 23сек'!$E$40:$AH$69</definedName>
    <definedName name="solver_lhs1" localSheetId="1" hidden="1">'30 2сек'!$E$40:$AH$69</definedName>
    <definedName name="solver_lhs1" localSheetId="3" hidden="1">'30 43сек'!$E$40:$AH$69</definedName>
    <definedName name="solver_lhs1" localSheetId="4" hidden="1">'30 реш 3 долгое'!$E$40:$AH$69</definedName>
    <definedName name="solver_lhs2" localSheetId="2" hidden="1">'30 23сек'!$E$75:$AH$103</definedName>
    <definedName name="solver_lhs2" localSheetId="1" hidden="1">'30 2сек'!$E$75:$AH$103</definedName>
    <definedName name="solver_lhs2" localSheetId="3" hidden="1">'30 43сек'!$E$75:$AH$103</definedName>
    <definedName name="solver_lhs2" localSheetId="4" hidden="1">'30 реш 3 долгое'!$E$75:$AH$103</definedName>
    <definedName name="solver_lhs3" localSheetId="2" hidden="1">'30 23сек'!$AI$40:$AI$69</definedName>
    <definedName name="solver_lhs3" localSheetId="1" hidden="1">'30 2сек'!$AI$40:$AI$69</definedName>
    <definedName name="solver_lhs3" localSheetId="3" hidden="1">'30 43сек'!$AI$40:$AI$69</definedName>
    <definedName name="solver_lhs3" localSheetId="4" hidden="1">'30 реш 3 долгое'!$AI$40:$AI$69</definedName>
    <definedName name="solver_lhs4" localSheetId="2" hidden="1">'30 23сек'!$E$70:$AH$70</definedName>
    <definedName name="solver_lhs4" localSheetId="1" hidden="1">'30 2сек'!$E$70:$AH$70</definedName>
    <definedName name="solver_lhs4" localSheetId="3" hidden="1">'30 43сек'!$E$70:$AH$70</definedName>
    <definedName name="solver_lhs4" localSheetId="4" hidden="1">'30 реш 3 долгое'!$E$70:$AH$70</definedName>
    <definedName name="solver_neg" localSheetId="2" hidden="1">1</definedName>
    <definedName name="solver_neg" localSheetId="1" hidden="1">1</definedName>
    <definedName name="solver_neg" localSheetId="3" hidden="1">1</definedName>
    <definedName name="solver_neg" localSheetId="4" hidden="1">1</definedName>
    <definedName name="solver_num" localSheetId="2" hidden="1">4</definedName>
    <definedName name="solver_num" localSheetId="1" hidden="1">4</definedName>
    <definedName name="solver_num" localSheetId="3" hidden="1">4</definedName>
    <definedName name="solver_num" localSheetId="4" hidden="1">4</definedName>
    <definedName name="solver_nwt" localSheetId="2" hidden="1">1</definedName>
    <definedName name="solver_nwt" localSheetId="1" hidden="1">1</definedName>
    <definedName name="solver_nwt" localSheetId="3" hidden="1">1</definedName>
    <definedName name="solver_nwt" localSheetId="4" hidden="1">1</definedName>
    <definedName name="solver_opt" localSheetId="2" hidden="1">'30 23сек'!$AI$36</definedName>
    <definedName name="solver_opt" localSheetId="1" hidden="1">'30 2сек'!$AI$36</definedName>
    <definedName name="solver_opt" localSheetId="3" hidden="1">'30 43сек'!$AI$36</definedName>
    <definedName name="solver_opt" localSheetId="4" hidden="1">'30 реш 3 долгое'!$AI$36</definedName>
    <definedName name="solver_pre" localSheetId="2" hidden="1">0.000001</definedName>
    <definedName name="solver_rel1" localSheetId="2" hidden="1">5</definedName>
    <definedName name="solver_rel1" localSheetId="1" hidden="1">5</definedName>
    <definedName name="solver_rel1" localSheetId="3" hidden="1">5</definedName>
    <definedName name="solver_rel1" localSheetId="4" hidden="1">5</definedName>
    <definedName name="solver_rel2" localSheetId="2" hidden="1">1</definedName>
    <definedName name="solver_rel2" localSheetId="1" hidden="1">1</definedName>
    <definedName name="solver_rel2" localSheetId="3" hidden="1">1</definedName>
    <definedName name="solver_rel2" localSheetId="4" hidden="1">1</definedName>
    <definedName name="solver_rel3" localSheetId="2" hidden="1">2</definedName>
    <definedName name="solver_rel3" localSheetId="1" hidden="1">2</definedName>
    <definedName name="solver_rel3" localSheetId="3" hidden="1">2</definedName>
    <definedName name="solver_rel3" localSheetId="4" hidden="1">2</definedName>
    <definedName name="solver_rel4" localSheetId="2" hidden="1">2</definedName>
    <definedName name="solver_rel4" localSheetId="1" hidden="1">2</definedName>
    <definedName name="solver_rel4" localSheetId="3" hidden="1">2</definedName>
    <definedName name="solver_rel4" localSheetId="4" hidden="1">2</definedName>
    <definedName name="solver_rhs1" localSheetId="2" hidden="1">binary</definedName>
    <definedName name="solver_rhs1" localSheetId="1" hidden="1">binary</definedName>
    <definedName name="solver_rhs1" localSheetId="3" hidden="1">binary</definedName>
    <definedName name="solver_rhs1" localSheetId="4" hidden="1">binary</definedName>
    <definedName name="solver_rhs2" localSheetId="2" hidden="1">'30 23сек'!$AK$72</definedName>
    <definedName name="solver_rhs2" localSheetId="1" hidden="1">'30 2сек'!$AK$72</definedName>
    <definedName name="solver_rhs2" localSheetId="3" hidden="1">'30 43сек'!$AK$72</definedName>
    <definedName name="solver_rhs2" localSheetId="4" hidden="1">'30 реш 3 долгое'!$AK$72</definedName>
    <definedName name="solver_rhs3" localSheetId="2" hidden="1">'30 23сек'!$AJ$40:$AJ$69</definedName>
    <definedName name="solver_rhs3" localSheetId="1" hidden="1">'30 2сек'!$AJ$40:$AJ$69</definedName>
    <definedName name="solver_rhs3" localSheetId="3" hidden="1">'30 43сек'!$AJ$40:$AJ$69</definedName>
    <definedName name="solver_rhs3" localSheetId="4" hidden="1">'30 реш 3 долгое'!$AJ$40:$AJ$69</definedName>
    <definedName name="solver_rhs4" localSheetId="2" hidden="1">'30 23сек'!$E$71:$AH$71</definedName>
    <definedName name="solver_rhs4" localSheetId="1" hidden="1">'30 2сек'!$E$71:$AH$71</definedName>
    <definedName name="solver_rhs4" localSheetId="3" hidden="1">'30 43сек'!$E$71:$AH$71</definedName>
    <definedName name="solver_rhs4" localSheetId="4" hidden="1">'30 реш 3 долгое'!$E$71:$AH$71</definedName>
    <definedName name="solver_rlx" localSheetId="2" hidden="1">2</definedName>
    <definedName name="solver_rlx" localSheetId="1" hidden="1">2</definedName>
    <definedName name="solver_rlx" localSheetId="3" hidden="1">2</definedName>
    <definedName name="solver_rlx" localSheetId="4" hidden="1">2</definedName>
    <definedName name="solver_scl" localSheetId="2" hidden="1">2</definedName>
    <definedName name="solver_scl" localSheetId="1" hidden="1">2</definedName>
    <definedName name="solver_scl" localSheetId="3" hidden="1">2</definedName>
    <definedName name="solver_scl" localSheetId="4" hidden="1">2</definedName>
    <definedName name="solver_sho" localSheetId="2" hidden="1">0</definedName>
    <definedName name="solver_sho" localSheetId="1" hidden="1">0</definedName>
    <definedName name="solver_sho" localSheetId="3" hidden="1">0</definedName>
    <definedName name="solver_sho" localSheetId="4" hidden="1">0</definedName>
    <definedName name="solver_tim" localSheetId="2" hidden="1">2147483647</definedName>
    <definedName name="solver_tim" localSheetId="1" hidden="1">2147483647</definedName>
    <definedName name="solver_tim" localSheetId="3" hidden="1">2147483647</definedName>
    <definedName name="solver_tim" localSheetId="4" hidden="1">2147483647</definedName>
    <definedName name="solver_tol" localSheetId="2" hidden="1">0.05</definedName>
    <definedName name="solver_tol" localSheetId="1" hidden="1">0.05</definedName>
    <definedName name="solver_tol" localSheetId="3" hidden="1">0.05</definedName>
    <definedName name="solver_tol" localSheetId="4" hidden="1">0.05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</definedNames>
  <calcPr calcId="191029" concurrentManualCount="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104" i="45" l="1" a="1"/>
  <c r="AB104" i="45" s="1"/>
  <c r="C103" i="45"/>
  <c r="C102" i="45"/>
  <c r="C101" i="45"/>
  <c r="C100" i="45"/>
  <c r="C99" i="45"/>
  <c r="C98" i="45"/>
  <c r="C97" i="45"/>
  <c r="C96" i="45"/>
  <c r="C95" i="45"/>
  <c r="C94" i="45"/>
  <c r="C93" i="45"/>
  <c r="C92" i="45"/>
  <c r="C91" i="45"/>
  <c r="C90" i="45"/>
  <c r="C89" i="45"/>
  <c r="C88" i="45"/>
  <c r="C87" i="45"/>
  <c r="C86" i="45"/>
  <c r="C85" i="45"/>
  <c r="C84" i="45"/>
  <c r="C83" i="45"/>
  <c r="C82" i="45"/>
  <c r="C81" i="45"/>
  <c r="C80" i="45"/>
  <c r="C79" i="45"/>
  <c r="C78" i="45"/>
  <c r="C77" i="45"/>
  <c r="C76" i="45"/>
  <c r="AP75" i="45"/>
  <c r="AO75" i="45" s="1"/>
  <c r="C75" i="45"/>
  <c r="AO74" i="45"/>
  <c r="AN74" i="45"/>
  <c r="AM74" i="45"/>
  <c r="C74" i="45"/>
  <c r="AK72" i="45"/>
  <c r="AH71" i="45"/>
  <c r="AF71" i="45"/>
  <c r="AC71" i="45"/>
  <c r="AB71" i="45"/>
  <c r="Y71" i="45"/>
  <c r="W71" i="45"/>
  <c r="T71" i="45"/>
  <c r="S71" i="45"/>
  <c r="P71" i="45"/>
  <c r="N71" i="45"/>
  <c r="K71" i="45"/>
  <c r="J71" i="45"/>
  <c r="G71" i="45"/>
  <c r="E71" i="45"/>
  <c r="E71" i="45" a="1"/>
  <c r="AH70" i="45"/>
  <c r="AG70" i="45"/>
  <c r="AF70" i="45"/>
  <c r="AE70" i="45"/>
  <c r="AD70" i="45"/>
  <c r="AC70" i="45"/>
  <c r="AB70" i="45"/>
  <c r="AA70" i="45"/>
  <c r="Z70" i="45"/>
  <c r="Y70" i="45"/>
  <c r="X70" i="45"/>
  <c r="W70" i="45"/>
  <c r="V70" i="45"/>
  <c r="U70" i="45"/>
  <c r="T70" i="45"/>
  <c r="S70" i="45"/>
  <c r="R70" i="45"/>
  <c r="Q70" i="45"/>
  <c r="P70" i="45"/>
  <c r="O70" i="45"/>
  <c r="N70" i="45"/>
  <c r="M70" i="45"/>
  <c r="L70" i="45"/>
  <c r="K70" i="45"/>
  <c r="J70" i="45"/>
  <c r="I70" i="45"/>
  <c r="H70" i="45"/>
  <c r="G70" i="45"/>
  <c r="F70" i="45"/>
  <c r="E70" i="45"/>
  <c r="AI69" i="45"/>
  <c r="D69" i="45"/>
  <c r="D103" i="45" s="1"/>
  <c r="AI68" i="45"/>
  <c r="D68" i="45"/>
  <c r="D102" i="45" s="1"/>
  <c r="AI67" i="45"/>
  <c r="D67" i="45"/>
  <c r="D101" i="45" s="1"/>
  <c r="AI66" i="45"/>
  <c r="D66" i="45"/>
  <c r="D100" i="45" s="1"/>
  <c r="AI65" i="45"/>
  <c r="D65" i="45"/>
  <c r="D99" i="45" s="1"/>
  <c r="AI64" i="45"/>
  <c r="D64" i="45"/>
  <c r="D98" i="45" s="1"/>
  <c r="AI63" i="45"/>
  <c r="D63" i="45"/>
  <c r="D97" i="45" s="1"/>
  <c r="AI62" i="45"/>
  <c r="D62" i="45"/>
  <c r="D96" i="45" s="1"/>
  <c r="AI61" i="45"/>
  <c r="D61" i="45"/>
  <c r="D95" i="45" s="1"/>
  <c r="AI60" i="45"/>
  <c r="D60" i="45"/>
  <c r="D94" i="45" s="1"/>
  <c r="AI59" i="45"/>
  <c r="D59" i="45"/>
  <c r="D93" i="45" s="1"/>
  <c r="AI58" i="45"/>
  <c r="D58" i="45"/>
  <c r="D92" i="45" s="1"/>
  <c r="AI57" i="45"/>
  <c r="D57" i="45"/>
  <c r="D91" i="45" s="1"/>
  <c r="AI56" i="45"/>
  <c r="D56" i="45"/>
  <c r="D90" i="45" s="1"/>
  <c r="AI55" i="45"/>
  <c r="D55" i="45"/>
  <c r="D89" i="45" s="1"/>
  <c r="AI54" i="45"/>
  <c r="D54" i="45"/>
  <c r="D88" i="45" s="1"/>
  <c r="AI53" i="45"/>
  <c r="D53" i="45"/>
  <c r="D87" i="45" s="1"/>
  <c r="AI52" i="45"/>
  <c r="D52" i="45"/>
  <c r="D86" i="45" s="1"/>
  <c r="AI51" i="45"/>
  <c r="D51" i="45"/>
  <c r="D85" i="45" s="1"/>
  <c r="AI50" i="45"/>
  <c r="D50" i="45"/>
  <c r="D84" i="45" s="1"/>
  <c r="AI49" i="45"/>
  <c r="D49" i="45"/>
  <c r="D83" i="45" s="1"/>
  <c r="AI48" i="45"/>
  <c r="D48" i="45"/>
  <c r="D82" i="45" s="1"/>
  <c r="AI47" i="45"/>
  <c r="D47" i="45"/>
  <c r="D81" i="45" s="1"/>
  <c r="AI46" i="45"/>
  <c r="D46" i="45"/>
  <c r="D80" i="45" s="1"/>
  <c r="AI45" i="45"/>
  <c r="D45" i="45"/>
  <c r="D79" i="45" s="1"/>
  <c r="AI44" i="45"/>
  <c r="D44" i="45"/>
  <c r="D78" i="45" s="1"/>
  <c r="AI43" i="45"/>
  <c r="D43" i="45"/>
  <c r="D77" i="45" s="1"/>
  <c r="AI42" i="45"/>
  <c r="D42" i="45"/>
  <c r="D76" i="45" s="1"/>
  <c r="AI41" i="45"/>
  <c r="D41" i="45"/>
  <c r="D75" i="45" s="1"/>
  <c r="AI40" i="45"/>
  <c r="D40" i="45"/>
  <c r="D74" i="45" s="1"/>
  <c r="AH39" i="45"/>
  <c r="AH73" i="45" s="1"/>
  <c r="AG39" i="45"/>
  <c r="AG73" i="45" s="1"/>
  <c r="AF39" i="45"/>
  <c r="AF73" i="45" s="1"/>
  <c r="AE39" i="45"/>
  <c r="AE73" i="45" s="1"/>
  <c r="AD39" i="45"/>
  <c r="AD73" i="45" s="1"/>
  <c r="AC39" i="45"/>
  <c r="AC73" i="45" s="1"/>
  <c r="AB39" i="45"/>
  <c r="AB73" i="45" s="1"/>
  <c r="AA39" i="45"/>
  <c r="AA73" i="45" s="1"/>
  <c r="Z39" i="45"/>
  <c r="Z73" i="45" s="1"/>
  <c r="Y39" i="45"/>
  <c r="Y73" i="45" s="1"/>
  <c r="X39" i="45"/>
  <c r="X73" i="45" s="1"/>
  <c r="W39" i="45"/>
  <c r="W73" i="45" s="1"/>
  <c r="V39" i="45"/>
  <c r="V73" i="45" s="1"/>
  <c r="U39" i="45"/>
  <c r="U73" i="45" s="1"/>
  <c r="T39" i="45"/>
  <c r="T73" i="45" s="1"/>
  <c r="S39" i="45"/>
  <c r="S73" i="45" s="1"/>
  <c r="R39" i="45"/>
  <c r="R73" i="45" s="1"/>
  <c r="Q39" i="45"/>
  <c r="Q73" i="45" s="1"/>
  <c r="P39" i="45"/>
  <c r="P73" i="45" s="1"/>
  <c r="O39" i="45"/>
  <c r="O73" i="45" s="1"/>
  <c r="N39" i="45"/>
  <c r="N73" i="45" s="1"/>
  <c r="M39" i="45"/>
  <c r="M73" i="45" s="1"/>
  <c r="L39" i="45"/>
  <c r="L73" i="45" s="1"/>
  <c r="K39" i="45"/>
  <c r="K73" i="45" s="1"/>
  <c r="J39" i="45"/>
  <c r="J73" i="45" s="1"/>
  <c r="I39" i="45"/>
  <c r="I73" i="45" s="1"/>
  <c r="H39" i="45"/>
  <c r="H73" i="45" s="1"/>
  <c r="G39" i="45"/>
  <c r="G73" i="45" s="1"/>
  <c r="F39" i="45"/>
  <c r="F73" i="45" s="1"/>
  <c r="E39" i="45"/>
  <c r="E73" i="45" s="1"/>
  <c r="AI35" i="45"/>
  <c r="AI34" i="45"/>
  <c r="AI33" i="45"/>
  <c r="AI32" i="45"/>
  <c r="AI31" i="45"/>
  <c r="AI30" i="45"/>
  <c r="AI29" i="45"/>
  <c r="AI28" i="45"/>
  <c r="AI27" i="45"/>
  <c r="AI26" i="45"/>
  <c r="AI25" i="45"/>
  <c r="AI24" i="45"/>
  <c r="AI23" i="45"/>
  <c r="AI22" i="45"/>
  <c r="AI21" i="45"/>
  <c r="AI20" i="45"/>
  <c r="AI19" i="45"/>
  <c r="AI18" i="45"/>
  <c r="AI17" i="45"/>
  <c r="AI16" i="45"/>
  <c r="AI15" i="45"/>
  <c r="AI14" i="45"/>
  <c r="AI13" i="45"/>
  <c r="AI12" i="45"/>
  <c r="AI11" i="45"/>
  <c r="AI10" i="45"/>
  <c r="AI9" i="45"/>
  <c r="AI8" i="45"/>
  <c r="AI7" i="45"/>
  <c r="AI6" i="45"/>
  <c r="E104" i="43" a="1"/>
  <c r="C103" i="43"/>
  <c r="C102" i="43"/>
  <c r="C101" i="43"/>
  <c r="C100" i="43"/>
  <c r="C99" i="43"/>
  <c r="C98" i="43"/>
  <c r="C97" i="43"/>
  <c r="C96" i="43"/>
  <c r="C95" i="43"/>
  <c r="C94" i="43"/>
  <c r="C93" i="43"/>
  <c r="C92" i="43"/>
  <c r="C91" i="43"/>
  <c r="C90" i="43"/>
  <c r="C89" i="43"/>
  <c r="C88" i="43"/>
  <c r="C87" i="43"/>
  <c r="D86" i="43"/>
  <c r="C86" i="43"/>
  <c r="C85" i="43"/>
  <c r="C84" i="43"/>
  <c r="D83" i="43"/>
  <c r="C83" i="43"/>
  <c r="C82" i="43"/>
  <c r="C81" i="43"/>
  <c r="D80" i="43"/>
  <c r="C80" i="43"/>
  <c r="C79" i="43"/>
  <c r="C78" i="43"/>
  <c r="D77" i="43"/>
  <c r="C77" i="43"/>
  <c r="D76" i="43"/>
  <c r="C76" i="43"/>
  <c r="AP75" i="43"/>
  <c r="AP76" i="43" s="1"/>
  <c r="C75" i="43"/>
  <c r="AO74" i="43"/>
  <c r="AN74" i="43"/>
  <c r="AM74" i="43"/>
  <c r="C74" i="43"/>
  <c r="AF73" i="43"/>
  <c r="AC73" i="43"/>
  <c r="Z73" i="43"/>
  <c r="W73" i="43"/>
  <c r="T73" i="43"/>
  <c r="Q73" i="43"/>
  <c r="N73" i="43"/>
  <c r="K73" i="43"/>
  <c r="H73" i="43"/>
  <c r="E73" i="43"/>
  <c r="AK72" i="43"/>
  <c r="AG71" i="43"/>
  <c r="AF71" i="43"/>
  <c r="AD71" i="43"/>
  <c r="AC71" i="43"/>
  <c r="AA71" i="43"/>
  <c r="Z71" i="43"/>
  <c r="X71" i="43"/>
  <c r="W71" i="43"/>
  <c r="U71" i="43"/>
  <c r="T71" i="43"/>
  <c r="R71" i="43"/>
  <c r="Q71" i="43"/>
  <c r="O71" i="43"/>
  <c r="N71" i="43"/>
  <c r="L71" i="43"/>
  <c r="K71" i="43"/>
  <c r="I71" i="43"/>
  <c r="H71" i="43"/>
  <c r="F71" i="43"/>
  <c r="E71" i="43"/>
  <c r="E71" i="43" a="1"/>
  <c r="AH71" i="43" s="1"/>
  <c r="AH70" i="43"/>
  <c r="AG70" i="43"/>
  <c r="AF70" i="43"/>
  <c r="AE70" i="43"/>
  <c r="AD70" i="43"/>
  <c r="AC70" i="43"/>
  <c r="AB70" i="43"/>
  <c r="AA70" i="43"/>
  <c r="Z70" i="43"/>
  <c r="Y70" i="43"/>
  <c r="X70" i="43"/>
  <c r="W70" i="43"/>
  <c r="V70" i="43"/>
  <c r="U70" i="43"/>
  <c r="T70" i="43"/>
  <c r="S70" i="43"/>
  <c r="R70" i="43"/>
  <c r="Q70" i="43"/>
  <c r="P70" i="43"/>
  <c r="O70" i="43"/>
  <c r="N70" i="43"/>
  <c r="M70" i="43"/>
  <c r="L70" i="43"/>
  <c r="K70" i="43"/>
  <c r="J70" i="43"/>
  <c r="I70" i="43"/>
  <c r="H70" i="43"/>
  <c r="G70" i="43"/>
  <c r="F70" i="43"/>
  <c r="E70" i="43"/>
  <c r="AI69" i="43"/>
  <c r="D69" i="43"/>
  <c r="D103" i="43" s="1"/>
  <c r="AI68" i="43"/>
  <c r="D68" i="43"/>
  <c r="D102" i="43" s="1"/>
  <c r="AI67" i="43"/>
  <c r="D67" i="43"/>
  <c r="D101" i="43" s="1"/>
  <c r="AI66" i="43"/>
  <c r="D66" i="43"/>
  <c r="D100" i="43" s="1"/>
  <c r="AI65" i="43"/>
  <c r="D65" i="43"/>
  <c r="D99" i="43" s="1"/>
  <c r="AI64" i="43"/>
  <c r="D64" i="43"/>
  <c r="D98" i="43" s="1"/>
  <c r="AI63" i="43"/>
  <c r="D63" i="43"/>
  <c r="D97" i="43" s="1"/>
  <c r="AI62" i="43"/>
  <c r="D62" i="43"/>
  <c r="D96" i="43" s="1"/>
  <c r="AI61" i="43"/>
  <c r="D61" i="43"/>
  <c r="D95" i="43" s="1"/>
  <c r="AI60" i="43"/>
  <c r="D60" i="43"/>
  <c r="D94" i="43" s="1"/>
  <c r="AI59" i="43"/>
  <c r="D59" i="43"/>
  <c r="D93" i="43" s="1"/>
  <c r="AI58" i="43"/>
  <c r="D58" i="43"/>
  <c r="D92" i="43" s="1"/>
  <c r="AI57" i="43"/>
  <c r="D57" i="43"/>
  <c r="D91" i="43" s="1"/>
  <c r="AI56" i="43"/>
  <c r="D56" i="43"/>
  <c r="D90" i="43" s="1"/>
  <c r="AI55" i="43"/>
  <c r="D55" i="43"/>
  <c r="D89" i="43" s="1"/>
  <c r="AI54" i="43"/>
  <c r="D54" i="43"/>
  <c r="D88" i="43" s="1"/>
  <c r="AI53" i="43"/>
  <c r="D53" i="43"/>
  <c r="D87" i="43" s="1"/>
  <c r="AI52" i="43"/>
  <c r="D52" i="43"/>
  <c r="AI51" i="43"/>
  <c r="D51" i="43"/>
  <c r="D85" i="43" s="1"/>
  <c r="AI50" i="43"/>
  <c r="D50" i="43"/>
  <c r="D84" i="43" s="1"/>
  <c r="AI49" i="43"/>
  <c r="D49" i="43"/>
  <c r="AI48" i="43"/>
  <c r="D48" i="43"/>
  <c r="D82" i="43" s="1"/>
  <c r="AI47" i="43"/>
  <c r="D47" i="43"/>
  <c r="D81" i="43" s="1"/>
  <c r="AI46" i="43"/>
  <c r="D46" i="43"/>
  <c r="AI45" i="43"/>
  <c r="D45" i="43"/>
  <c r="D79" i="43" s="1"/>
  <c r="AI44" i="43"/>
  <c r="D44" i="43"/>
  <c r="D78" i="43" s="1"/>
  <c r="AI43" i="43"/>
  <c r="D43" i="43"/>
  <c r="AI42" i="43"/>
  <c r="D42" i="43"/>
  <c r="AI41" i="43"/>
  <c r="D41" i="43"/>
  <c r="D75" i="43" s="1"/>
  <c r="AI40" i="43"/>
  <c r="D40" i="43"/>
  <c r="D74" i="43" s="1"/>
  <c r="AH39" i="43"/>
  <c r="AH73" i="43" s="1"/>
  <c r="AG39" i="43"/>
  <c r="AG73" i="43" s="1"/>
  <c r="AF39" i="43"/>
  <c r="AE39" i="43"/>
  <c r="AE73" i="43" s="1"/>
  <c r="AD39" i="43"/>
  <c r="AD73" i="43" s="1"/>
  <c r="AC39" i="43"/>
  <c r="AB39" i="43"/>
  <c r="AB73" i="43" s="1"/>
  <c r="AA39" i="43"/>
  <c r="AA73" i="43" s="1"/>
  <c r="Z39" i="43"/>
  <c r="Y39" i="43"/>
  <c r="Y73" i="43" s="1"/>
  <c r="X39" i="43"/>
  <c r="X73" i="43" s="1"/>
  <c r="W39" i="43"/>
  <c r="V39" i="43"/>
  <c r="V73" i="43" s="1"/>
  <c r="U39" i="43"/>
  <c r="U73" i="43" s="1"/>
  <c r="T39" i="43"/>
  <c r="S39" i="43"/>
  <c r="S73" i="43" s="1"/>
  <c r="R39" i="43"/>
  <c r="R73" i="43" s="1"/>
  <c r="Q39" i="43"/>
  <c r="P39" i="43"/>
  <c r="P73" i="43" s="1"/>
  <c r="O39" i="43"/>
  <c r="O73" i="43" s="1"/>
  <c r="N39" i="43"/>
  <c r="M39" i="43"/>
  <c r="M73" i="43" s="1"/>
  <c r="L39" i="43"/>
  <c r="L73" i="43" s="1"/>
  <c r="K39" i="43"/>
  <c r="J39" i="43"/>
  <c r="J73" i="43" s="1"/>
  <c r="I39" i="43"/>
  <c r="I73" i="43" s="1"/>
  <c r="H39" i="43"/>
  <c r="G39" i="43"/>
  <c r="G73" i="43" s="1"/>
  <c r="F39" i="43"/>
  <c r="F73" i="43" s="1"/>
  <c r="E39" i="43"/>
  <c r="AI35" i="43"/>
  <c r="AI34" i="43"/>
  <c r="AI33" i="43"/>
  <c r="AI32" i="43"/>
  <c r="AI31" i="43"/>
  <c r="AI30" i="43"/>
  <c r="AI29" i="43"/>
  <c r="AI28" i="43"/>
  <c r="AI27" i="43"/>
  <c r="AI26" i="43"/>
  <c r="AI25" i="43"/>
  <c r="AI24" i="43"/>
  <c r="AI23" i="43"/>
  <c r="AI22" i="43"/>
  <c r="AI21" i="43"/>
  <c r="AI20" i="43"/>
  <c r="AI19" i="43"/>
  <c r="AI18" i="43"/>
  <c r="AI17" i="43"/>
  <c r="AI16" i="43"/>
  <c r="AI15" i="43"/>
  <c r="AI14" i="43"/>
  <c r="AI13" i="43"/>
  <c r="AI12" i="43"/>
  <c r="AI11" i="43"/>
  <c r="AI10" i="43"/>
  <c r="AI9" i="43"/>
  <c r="AI8" i="43"/>
  <c r="AI7" i="43"/>
  <c r="AI6" i="43"/>
  <c r="E104" i="41" a="1"/>
  <c r="AH104" i="41" s="1"/>
  <c r="AH78" i="41" s="1"/>
  <c r="D103" i="41"/>
  <c r="C103" i="41"/>
  <c r="C102" i="41"/>
  <c r="C101" i="41"/>
  <c r="D100" i="41"/>
  <c r="C100" i="41"/>
  <c r="C99" i="41"/>
  <c r="C98" i="41"/>
  <c r="D97" i="41"/>
  <c r="C97" i="41"/>
  <c r="C96" i="41"/>
  <c r="C95" i="41"/>
  <c r="D94" i="41"/>
  <c r="C94" i="41"/>
  <c r="C93" i="41"/>
  <c r="C92" i="41"/>
  <c r="D91" i="41"/>
  <c r="C91" i="41"/>
  <c r="C90" i="41"/>
  <c r="C89" i="41"/>
  <c r="D88" i="41"/>
  <c r="C88" i="41"/>
  <c r="C87" i="41"/>
  <c r="C86" i="41"/>
  <c r="D85" i="41"/>
  <c r="C85" i="41"/>
  <c r="C84" i="41"/>
  <c r="C83" i="41"/>
  <c r="D82" i="41"/>
  <c r="C82" i="41"/>
  <c r="C81" i="41"/>
  <c r="C80" i="41"/>
  <c r="D79" i="41"/>
  <c r="C79" i="41"/>
  <c r="C78" i="41"/>
  <c r="C77" i="41"/>
  <c r="D76" i="41"/>
  <c r="C76" i="41"/>
  <c r="AP75" i="41"/>
  <c r="AN75" i="41" s="1"/>
  <c r="D75" i="41"/>
  <c r="C75" i="41"/>
  <c r="AO74" i="41"/>
  <c r="AN74" i="41"/>
  <c r="AM74" i="41"/>
  <c r="C74" i="41"/>
  <c r="AG73" i="41"/>
  <c r="AD73" i="41"/>
  <c r="AA73" i="41"/>
  <c r="X73" i="41"/>
  <c r="U73" i="41"/>
  <c r="R73" i="41"/>
  <c r="O73" i="41"/>
  <c r="L73" i="41"/>
  <c r="I73" i="41"/>
  <c r="F73" i="41"/>
  <c r="AK72" i="41"/>
  <c r="AG71" i="41"/>
  <c r="AB71" i="41"/>
  <c r="X71" i="41"/>
  <c r="S71" i="41"/>
  <c r="O71" i="41"/>
  <c r="J71" i="41"/>
  <c r="F71" i="41"/>
  <c r="E71" i="41" a="1"/>
  <c r="AH71" i="41" s="1"/>
  <c r="AH70" i="41"/>
  <c r="AG70" i="41"/>
  <c r="AF70" i="41"/>
  <c r="AE70" i="41"/>
  <c r="AD70" i="41"/>
  <c r="AC70" i="41"/>
  <c r="AB70" i="41"/>
  <c r="AA70" i="41"/>
  <c r="Z70" i="41"/>
  <c r="Y70" i="41"/>
  <c r="X70" i="41"/>
  <c r="W70" i="41"/>
  <c r="V70" i="41"/>
  <c r="U70" i="41"/>
  <c r="T70" i="41"/>
  <c r="S70" i="41"/>
  <c r="R70" i="41"/>
  <c r="Q70" i="41"/>
  <c r="P70" i="41"/>
  <c r="O70" i="41"/>
  <c r="N70" i="41"/>
  <c r="M70" i="41"/>
  <c r="L70" i="41"/>
  <c r="K70" i="41"/>
  <c r="J70" i="41"/>
  <c r="I70" i="41"/>
  <c r="H70" i="41"/>
  <c r="G70" i="41"/>
  <c r="F70" i="41"/>
  <c r="E70" i="41"/>
  <c r="AI69" i="41"/>
  <c r="D69" i="41"/>
  <c r="AI68" i="41"/>
  <c r="D68" i="41"/>
  <c r="D102" i="41" s="1"/>
  <c r="AI67" i="41"/>
  <c r="D67" i="41"/>
  <c r="D101" i="41" s="1"/>
  <c r="AI66" i="41"/>
  <c r="D66" i="41"/>
  <c r="AI65" i="41"/>
  <c r="D65" i="41"/>
  <c r="D99" i="41" s="1"/>
  <c r="AI64" i="41"/>
  <c r="D64" i="41"/>
  <c r="D98" i="41" s="1"/>
  <c r="AI63" i="41"/>
  <c r="D63" i="41"/>
  <c r="AI62" i="41"/>
  <c r="D62" i="41"/>
  <c r="D96" i="41" s="1"/>
  <c r="AI61" i="41"/>
  <c r="D61" i="41"/>
  <c r="D95" i="41" s="1"/>
  <c r="AI60" i="41"/>
  <c r="D60" i="41"/>
  <c r="AI59" i="41"/>
  <c r="D59" i="41"/>
  <c r="D93" i="41" s="1"/>
  <c r="AI58" i="41"/>
  <c r="D58" i="41"/>
  <c r="D92" i="41" s="1"/>
  <c r="AI57" i="41"/>
  <c r="D57" i="41"/>
  <c r="AI56" i="41"/>
  <c r="D56" i="41"/>
  <c r="D90" i="41" s="1"/>
  <c r="AI55" i="41"/>
  <c r="D55" i="41"/>
  <c r="D89" i="41" s="1"/>
  <c r="AI54" i="41"/>
  <c r="D54" i="41"/>
  <c r="AI53" i="41"/>
  <c r="D53" i="41"/>
  <c r="D87" i="41" s="1"/>
  <c r="AI52" i="41"/>
  <c r="D52" i="41"/>
  <c r="D86" i="41" s="1"/>
  <c r="AI51" i="41"/>
  <c r="D51" i="41"/>
  <c r="AI50" i="41"/>
  <c r="D50" i="41"/>
  <c r="D84" i="41" s="1"/>
  <c r="AI49" i="41"/>
  <c r="D49" i="41"/>
  <c r="D83" i="41" s="1"/>
  <c r="AI48" i="41"/>
  <c r="D48" i="41"/>
  <c r="AI47" i="41"/>
  <c r="D47" i="41"/>
  <c r="D81" i="41" s="1"/>
  <c r="AI46" i="41"/>
  <c r="D46" i="41"/>
  <c r="D80" i="41" s="1"/>
  <c r="AI45" i="41"/>
  <c r="D45" i="41"/>
  <c r="AI44" i="41"/>
  <c r="D44" i="41"/>
  <c r="D78" i="41" s="1"/>
  <c r="AI43" i="41"/>
  <c r="D43" i="41"/>
  <c r="D77" i="41" s="1"/>
  <c r="AI42" i="41"/>
  <c r="D42" i="41"/>
  <c r="AI41" i="41"/>
  <c r="D41" i="41"/>
  <c r="AI40" i="41"/>
  <c r="D40" i="41"/>
  <c r="D74" i="41" s="1"/>
  <c r="AH39" i="41"/>
  <c r="AH73" i="41" s="1"/>
  <c r="AG39" i="41"/>
  <c r="AF39" i="41"/>
  <c r="AF73" i="41" s="1"/>
  <c r="AE39" i="41"/>
  <c r="AE73" i="41" s="1"/>
  <c r="AD39" i="41"/>
  <c r="AC39" i="41"/>
  <c r="AC73" i="41" s="1"/>
  <c r="AB39" i="41"/>
  <c r="AB73" i="41" s="1"/>
  <c r="AA39" i="41"/>
  <c r="Z39" i="41"/>
  <c r="Z73" i="41" s="1"/>
  <c r="Y39" i="41"/>
  <c r="Y73" i="41" s="1"/>
  <c r="X39" i="41"/>
  <c r="W39" i="41"/>
  <c r="W73" i="41" s="1"/>
  <c r="V39" i="41"/>
  <c r="V73" i="41" s="1"/>
  <c r="U39" i="41"/>
  <c r="T39" i="41"/>
  <c r="T73" i="41" s="1"/>
  <c r="S39" i="41"/>
  <c r="S73" i="41" s="1"/>
  <c r="R39" i="41"/>
  <c r="Q39" i="41"/>
  <c r="Q73" i="41" s="1"/>
  <c r="P39" i="41"/>
  <c r="P73" i="41" s="1"/>
  <c r="O39" i="41"/>
  <c r="N39" i="41"/>
  <c r="N73" i="41" s="1"/>
  <c r="M39" i="41"/>
  <c r="M73" i="41" s="1"/>
  <c r="L39" i="41"/>
  <c r="K39" i="41"/>
  <c r="K73" i="41" s="1"/>
  <c r="J39" i="41"/>
  <c r="J73" i="41" s="1"/>
  <c r="I39" i="41"/>
  <c r="H39" i="41"/>
  <c r="H73" i="41" s="1"/>
  <c r="G39" i="41"/>
  <c r="G73" i="41" s="1"/>
  <c r="F39" i="41"/>
  <c r="E39" i="41"/>
  <c r="E73" i="41" s="1"/>
  <c r="AI35" i="41"/>
  <c r="AI34" i="41"/>
  <c r="AI33" i="41"/>
  <c r="AI32" i="41"/>
  <c r="AI31" i="41"/>
  <c r="AI30" i="41"/>
  <c r="AI29" i="41"/>
  <c r="AI28" i="41"/>
  <c r="AI27" i="41"/>
  <c r="AI26" i="41"/>
  <c r="AI25" i="41"/>
  <c r="AI24" i="41"/>
  <c r="AI23" i="41"/>
  <c r="AI22" i="41"/>
  <c r="AI21" i="41"/>
  <c r="AI20" i="41"/>
  <c r="AI19" i="41"/>
  <c r="AI18" i="41"/>
  <c r="AI17" i="41"/>
  <c r="AI16" i="41"/>
  <c r="AI15" i="41"/>
  <c r="AI14" i="41"/>
  <c r="AI13" i="41"/>
  <c r="AI12" i="41"/>
  <c r="AI11" i="41"/>
  <c r="AI10" i="41"/>
  <c r="AI9" i="41"/>
  <c r="AI8" i="41"/>
  <c r="AI7" i="41"/>
  <c r="AI6" i="41"/>
  <c r="AH75" i="41" l="1"/>
  <c r="AI36" i="41"/>
  <c r="H104" i="41"/>
  <c r="H93" i="41" s="1"/>
  <c r="L104" i="41"/>
  <c r="L82" i="41" s="1"/>
  <c r="Q104" i="41"/>
  <c r="Q93" i="41" s="1"/>
  <c r="U104" i="41"/>
  <c r="U81" i="41" s="1"/>
  <c r="Z104" i="41"/>
  <c r="Z93" i="41" s="1"/>
  <c r="AD104" i="41"/>
  <c r="AD80" i="41" s="1"/>
  <c r="AM75" i="41"/>
  <c r="E104" i="41"/>
  <c r="E94" i="41" s="1"/>
  <c r="I104" i="41"/>
  <c r="I81" i="41" s="1"/>
  <c r="N104" i="41"/>
  <c r="N94" i="41" s="1"/>
  <c r="R104" i="41"/>
  <c r="R80" i="41" s="1"/>
  <c r="W104" i="41"/>
  <c r="W92" i="41" s="1"/>
  <c r="AA104" i="41"/>
  <c r="AA90" i="41" s="1"/>
  <c r="AF104" i="41"/>
  <c r="AF94" i="41" s="1"/>
  <c r="AO75" i="41"/>
  <c r="F104" i="41"/>
  <c r="F81" i="41" s="1"/>
  <c r="K104" i="41"/>
  <c r="K95" i="41" s="1"/>
  <c r="O104" i="41"/>
  <c r="O82" i="41" s="1"/>
  <c r="T104" i="41"/>
  <c r="T92" i="41" s="1"/>
  <c r="X104" i="41"/>
  <c r="X81" i="41" s="1"/>
  <c r="AC104" i="41"/>
  <c r="AC93" i="41" s="1"/>
  <c r="AG104" i="41"/>
  <c r="AG81" i="41" s="1"/>
  <c r="AM75" i="45"/>
  <c r="AI36" i="45"/>
  <c r="J104" i="45"/>
  <c r="J79" i="45" s="1"/>
  <c r="S104" i="45"/>
  <c r="S89" i="45" s="1"/>
  <c r="G104" i="45"/>
  <c r="G101" i="45" s="1"/>
  <c r="Y104" i="45"/>
  <c r="Y82" i="45" s="1"/>
  <c r="AB93" i="45"/>
  <c r="AB90" i="45"/>
  <c r="AB87" i="45"/>
  <c r="AB84" i="45"/>
  <c r="AB81" i="45"/>
  <c r="AB78" i="45"/>
  <c r="AB92" i="45"/>
  <c r="AB89" i="45"/>
  <c r="AB86" i="45"/>
  <c r="AB83" i="45"/>
  <c r="AB80" i="45"/>
  <c r="AB77" i="45"/>
  <c r="AB94" i="45"/>
  <c r="AB91" i="45"/>
  <c r="AB88" i="45"/>
  <c r="AB85" i="45"/>
  <c r="AB82" i="45"/>
  <c r="AB79" i="45"/>
  <c r="AB76" i="45"/>
  <c r="AB75" i="45"/>
  <c r="S80" i="45"/>
  <c r="S86" i="45"/>
  <c r="P104" i="45"/>
  <c r="P101" i="45" s="1"/>
  <c r="AM75" i="43"/>
  <c r="AI36" i="43"/>
  <c r="AO75" i="43"/>
  <c r="AN75" i="43"/>
  <c r="G71" i="41"/>
  <c r="L71" i="41"/>
  <c r="P71" i="41"/>
  <c r="U71" i="41"/>
  <c r="Y71" i="41"/>
  <c r="AD71" i="41"/>
  <c r="AH76" i="41"/>
  <c r="AH77" i="41"/>
  <c r="AF71" i="41"/>
  <c r="AC71" i="41"/>
  <c r="Z71" i="41"/>
  <c r="W71" i="41"/>
  <c r="T71" i="41"/>
  <c r="Q71" i="41"/>
  <c r="N71" i="41"/>
  <c r="K71" i="41"/>
  <c r="H71" i="41"/>
  <c r="E71" i="41"/>
  <c r="I71" i="41"/>
  <c r="M71" i="41"/>
  <c r="R71" i="41"/>
  <c r="V71" i="41"/>
  <c r="AA71" i="41"/>
  <c r="AE71" i="41"/>
  <c r="AH103" i="41"/>
  <c r="AH102" i="41"/>
  <c r="AH101" i="41"/>
  <c r="AH100" i="41"/>
  <c r="AH99" i="41"/>
  <c r="AH98" i="41"/>
  <c r="AH97" i="41"/>
  <c r="AH96" i="41"/>
  <c r="AH95" i="41"/>
  <c r="AH94" i="41"/>
  <c r="AH93" i="41"/>
  <c r="AH92" i="41"/>
  <c r="AH91" i="41"/>
  <c r="AH90" i="41"/>
  <c r="AH89" i="41"/>
  <c r="AH88" i="41"/>
  <c r="AH87" i="41"/>
  <c r="AH86" i="41"/>
  <c r="AH85" i="41"/>
  <c r="AH84" i="41"/>
  <c r="AH83" i="41"/>
  <c r="AH82" i="41"/>
  <c r="AH81" i="41"/>
  <c r="AH80" i="41"/>
  <c r="AH79" i="41"/>
  <c r="AP76" i="41"/>
  <c r="N92" i="41"/>
  <c r="E96" i="41"/>
  <c r="Q96" i="41"/>
  <c r="L81" i="41"/>
  <c r="R91" i="41"/>
  <c r="X93" i="41"/>
  <c r="X95" i="41"/>
  <c r="X96" i="41"/>
  <c r="AD96" i="41"/>
  <c r="R97" i="41"/>
  <c r="X98" i="41"/>
  <c r="L100" i="41"/>
  <c r="L101" i="41"/>
  <c r="L102" i="41"/>
  <c r="G104" i="41"/>
  <c r="J104" i="41"/>
  <c r="M104" i="41"/>
  <c r="P104" i="41"/>
  <c r="S104" i="41"/>
  <c r="V104" i="41"/>
  <c r="Y104" i="41"/>
  <c r="AB104" i="41"/>
  <c r="AE104" i="41"/>
  <c r="AN76" i="43"/>
  <c r="AP77" i="43"/>
  <c r="AM76" i="43"/>
  <c r="AO76" i="43"/>
  <c r="G71" i="43"/>
  <c r="J71" i="43"/>
  <c r="M71" i="43"/>
  <c r="P71" i="43"/>
  <c r="S71" i="43"/>
  <c r="V71" i="43"/>
  <c r="Y71" i="43"/>
  <c r="AB71" i="43"/>
  <c r="AE71" i="43"/>
  <c r="AF104" i="43"/>
  <c r="AC104" i="43"/>
  <c r="Z104" i="43"/>
  <c r="W104" i="43"/>
  <c r="T104" i="43"/>
  <c r="Q104" i="43"/>
  <c r="N104" i="43"/>
  <c r="K104" i="43"/>
  <c r="H104" i="43"/>
  <c r="E104" i="43"/>
  <c r="AH104" i="43"/>
  <c r="AE104" i="43"/>
  <c r="AB104" i="43"/>
  <c r="Y104" i="43"/>
  <c r="V104" i="43"/>
  <c r="S104" i="43"/>
  <c r="P104" i="43"/>
  <c r="M104" i="43"/>
  <c r="J104" i="43"/>
  <c r="G104" i="43"/>
  <c r="AG104" i="43"/>
  <c r="AD104" i="43"/>
  <c r="AA104" i="43"/>
  <c r="X104" i="43"/>
  <c r="U104" i="43"/>
  <c r="R104" i="43"/>
  <c r="O104" i="43"/>
  <c r="L104" i="43"/>
  <c r="I104" i="43"/>
  <c r="F104" i="43"/>
  <c r="AG71" i="45"/>
  <c r="AD71" i="45"/>
  <c r="AA71" i="45"/>
  <c r="X71" i="45"/>
  <c r="U71" i="45"/>
  <c r="R71" i="45"/>
  <c r="O71" i="45"/>
  <c r="L71" i="45"/>
  <c r="I71" i="45"/>
  <c r="F71" i="45"/>
  <c r="H71" i="45"/>
  <c r="M71" i="45"/>
  <c r="Q71" i="45"/>
  <c r="V71" i="45"/>
  <c r="Z71" i="45"/>
  <c r="AE71" i="45"/>
  <c r="AN75" i="45"/>
  <c r="AP76" i="45"/>
  <c r="S103" i="45"/>
  <c r="S102" i="45"/>
  <c r="S101" i="45"/>
  <c r="S100" i="45"/>
  <c r="S99" i="45"/>
  <c r="S98" i="45"/>
  <c r="AB103" i="45"/>
  <c r="AB102" i="45"/>
  <c r="AB101" i="45"/>
  <c r="AB100" i="45"/>
  <c r="AB99" i="45"/>
  <c r="AB98" i="45"/>
  <c r="S95" i="45"/>
  <c r="AB95" i="45"/>
  <c r="S96" i="45"/>
  <c r="AB96" i="45"/>
  <c r="S97" i="45"/>
  <c r="AB97" i="45"/>
  <c r="AF104" i="45"/>
  <c r="AC104" i="45"/>
  <c r="Z104" i="45"/>
  <c r="W104" i="45"/>
  <c r="T104" i="45"/>
  <c r="Q104" i="45"/>
  <c r="N104" i="45"/>
  <c r="K104" i="45"/>
  <c r="H104" i="45"/>
  <c r="E104" i="45"/>
  <c r="AG104" i="45"/>
  <c r="AD104" i="45"/>
  <c r="AA104" i="45"/>
  <c r="X104" i="45"/>
  <c r="U104" i="45"/>
  <c r="R104" i="45"/>
  <c r="O104" i="45"/>
  <c r="L104" i="45"/>
  <c r="I104" i="45"/>
  <c r="F104" i="45"/>
  <c r="M104" i="45"/>
  <c r="V104" i="45"/>
  <c r="AE104" i="45"/>
  <c r="G100" i="45"/>
  <c r="P103" i="45"/>
  <c r="P102" i="45"/>
  <c r="P99" i="45"/>
  <c r="Y102" i="45"/>
  <c r="AH104" i="45"/>
  <c r="AD97" i="41" l="1"/>
  <c r="AD95" i="41"/>
  <c r="X102" i="41"/>
  <c r="X101" i="41"/>
  <c r="X100" i="41"/>
  <c r="X99" i="41"/>
  <c r="R98" i="41"/>
  <c r="L97" i="41"/>
  <c r="L96" i="41"/>
  <c r="R95" i="41"/>
  <c r="L93" i="41"/>
  <c r="L87" i="41"/>
  <c r="Z101" i="41"/>
  <c r="R102" i="41"/>
  <c r="R101" i="41"/>
  <c r="R100" i="41"/>
  <c r="L99" i="41"/>
  <c r="L94" i="41"/>
  <c r="R92" i="41"/>
  <c r="L84" i="41"/>
  <c r="I102" i="41"/>
  <c r="AA101" i="41"/>
  <c r="AD100" i="41"/>
  <c r="U99" i="41"/>
  <c r="U98" i="41"/>
  <c r="H96" i="41"/>
  <c r="AD101" i="41"/>
  <c r="U101" i="41"/>
  <c r="I101" i="41"/>
  <c r="U100" i="41"/>
  <c r="I100" i="41"/>
  <c r="AD102" i="41"/>
  <c r="O102" i="41"/>
  <c r="F102" i="41"/>
  <c r="AA100" i="41"/>
  <c r="AD99" i="41"/>
  <c r="I99" i="41"/>
  <c r="AG102" i="41"/>
  <c r="U102" i="41"/>
  <c r="AG101" i="41"/>
  <c r="O101" i="41"/>
  <c r="F101" i="41"/>
  <c r="AA99" i="41"/>
  <c r="O99" i="41"/>
  <c r="AD98" i="41"/>
  <c r="AA102" i="41"/>
  <c r="AG100" i="41"/>
  <c r="O100" i="41"/>
  <c r="F100" i="41"/>
  <c r="I98" i="41"/>
  <c r="AG99" i="41"/>
  <c r="AA98" i="41"/>
  <c r="U97" i="41"/>
  <c r="I97" i="41"/>
  <c r="AA96" i="41"/>
  <c r="I95" i="41"/>
  <c r="F98" i="41"/>
  <c r="O96" i="41"/>
  <c r="U94" i="41"/>
  <c r="F99" i="41"/>
  <c r="AA97" i="41"/>
  <c r="O97" i="41"/>
  <c r="F97" i="41"/>
  <c r="F96" i="41"/>
  <c r="Q101" i="41"/>
  <c r="AG98" i="41"/>
  <c r="O98" i="41"/>
  <c r="AG97" i="41"/>
  <c r="U96" i="41"/>
  <c r="I96" i="41"/>
  <c r="AD94" i="41"/>
  <c r="AD93" i="41"/>
  <c r="AD92" i="41"/>
  <c r="U90" i="41"/>
  <c r="H101" i="41"/>
  <c r="AA95" i="41"/>
  <c r="O95" i="41"/>
  <c r="AA88" i="41"/>
  <c r="AG94" i="41"/>
  <c r="O92" i="41"/>
  <c r="I89" i="41"/>
  <c r="AD85" i="41"/>
  <c r="Q100" i="41"/>
  <c r="AG96" i="41"/>
  <c r="F95" i="41"/>
  <c r="AA94" i="41"/>
  <c r="I94" i="41"/>
  <c r="U93" i="41"/>
  <c r="AA92" i="41"/>
  <c r="AD91" i="41"/>
  <c r="F90" i="41"/>
  <c r="AD87" i="41"/>
  <c r="Q99" i="41"/>
  <c r="AG95" i="41"/>
  <c r="I93" i="41"/>
  <c r="U92" i="41"/>
  <c r="I92" i="41"/>
  <c r="AD90" i="41"/>
  <c r="AD89" i="41"/>
  <c r="F88" i="41"/>
  <c r="U86" i="41"/>
  <c r="H99" i="41"/>
  <c r="F92" i="41"/>
  <c r="I91" i="41"/>
  <c r="O90" i="41"/>
  <c r="U89" i="41"/>
  <c r="U88" i="41"/>
  <c r="AD84" i="41"/>
  <c r="H98" i="41"/>
  <c r="AG93" i="41"/>
  <c r="F93" i="41"/>
  <c r="AA91" i="41"/>
  <c r="I90" i="41"/>
  <c r="AA89" i="41"/>
  <c r="AD88" i="41"/>
  <c r="I88" i="41"/>
  <c r="AA87" i="41"/>
  <c r="I86" i="41"/>
  <c r="H97" i="41"/>
  <c r="F89" i="41"/>
  <c r="AA85" i="41"/>
  <c r="I83" i="41"/>
  <c r="AD81" i="41"/>
  <c r="AG90" i="41"/>
  <c r="O89" i="41"/>
  <c r="AG88" i="41"/>
  <c r="AA86" i="41"/>
  <c r="F86" i="41"/>
  <c r="U85" i="41"/>
  <c r="U83" i="41"/>
  <c r="H95" i="41"/>
  <c r="O87" i="41"/>
  <c r="F85" i="41"/>
  <c r="AA83" i="41"/>
  <c r="AA82" i="41"/>
  <c r="U79" i="41"/>
  <c r="AG86" i="41"/>
  <c r="O86" i="41"/>
  <c r="AG85" i="41"/>
  <c r="O83" i="41"/>
  <c r="U82" i="41"/>
  <c r="I80" i="41"/>
  <c r="AC99" i="41"/>
  <c r="AC94" i="41"/>
  <c r="I85" i="41"/>
  <c r="AA84" i="41"/>
  <c r="AD82" i="41"/>
  <c r="I82" i="41"/>
  <c r="U80" i="41"/>
  <c r="AC96" i="41"/>
  <c r="Q94" i="41"/>
  <c r="W102" i="41"/>
  <c r="W97" i="41"/>
  <c r="W95" i="41"/>
  <c r="AG79" i="41"/>
  <c r="N93" i="41"/>
  <c r="O84" i="41"/>
  <c r="F83" i="41"/>
  <c r="O81" i="41"/>
  <c r="O80" i="41"/>
  <c r="AD79" i="41"/>
  <c r="AC100" i="41"/>
  <c r="W99" i="41"/>
  <c r="AC98" i="41"/>
  <c r="Q95" i="41"/>
  <c r="T94" i="41"/>
  <c r="AC92" i="41"/>
  <c r="AG83" i="41"/>
  <c r="AG82" i="41"/>
  <c r="AA81" i="41"/>
  <c r="F80" i="41"/>
  <c r="AA79" i="41"/>
  <c r="AC101" i="41"/>
  <c r="N100" i="41"/>
  <c r="W98" i="41"/>
  <c r="W94" i="41"/>
  <c r="W93" i="41"/>
  <c r="Q92" i="41"/>
  <c r="AG80" i="41"/>
  <c r="F82" i="41"/>
  <c r="AA80" i="41"/>
  <c r="T102" i="41"/>
  <c r="K97" i="41"/>
  <c r="T95" i="41"/>
  <c r="AF93" i="41"/>
  <c r="U95" i="41"/>
  <c r="R94" i="41"/>
  <c r="F94" i="41"/>
  <c r="AA93" i="41"/>
  <c r="AG92" i="41"/>
  <c r="X92" i="41"/>
  <c r="AG91" i="41"/>
  <c r="U91" i="41"/>
  <c r="F91" i="41"/>
  <c r="L90" i="41"/>
  <c r="AG89" i="41"/>
  <c r="X89" i="41"/>
  <c r="R88" i="41"/>
  <c r="AG87" i="41"/>
  <c r="U87" i="41"/>
  <c r="F87" i="41"/>
  <c r="X86" i="41"/>
  <c r="R85" i="41"/>
  <c r="AG84" i="41"/>
  <c r="U84" i="41"/>
  <c r="F84" i="41"/>
  <c r="X83" i="41"/>
  <c r="R82" i="41"/>
  <c r="X80" i="41"/>
  <c r="AF102" i="41"/>
  <c r="H102" i="41"/>
  <c r="T101" i="41"/>
  <c r="H100" i="41"/>
  <c r="T99" i="41"/>
  <c r="E99" i="41"/>
  <c r="T98" i="41"/>
  <c r="N97" i="41"/>
  <c r="AF96" i="41"/>
  <c r="N96" i="41"/>
  <c r="Z95" i="41"/>
  <c r="H94" i="41"/>
  <c r="T93" i="41"/>
  <c r="Z92" i="41"/>
  <c r="N102" i="41"/>
  <c r="N101" i="41"/>
  <c r="T100" i="41"/>
  <c r="K100" i="41"/>
  <c r="N99" i="41"/>
  <c r="N98" i="41"/>
  <c r="T97" i="41"/>
  <c r="T96" i="41"/>
  <c r="N95" i="41"/>
  <c r="O94" i="41"/>
  <c r="O93" i="41"/>
  <c r="O91" i="41"/>
  <c r="O88" i="41"/>
  <c r="I87" i="41"/>
  <c r="AD86" i="41"/>
  <c r="O85" i="41"/>
  <c r="I84" i="41"/>
  <c r="AD83" i="41"/>
  <c r="AC102" i="41"/>
  <c r="Q102" i="41"/>
  <c r="E102" i="41"/>
  <c r="W101" i="41"/>
  <c r="W100" i="41"/>
  <c r="AF99" i="41"/>
  <c r="Z98" i="41"/>
  <c r="Q98" i="41"/>
  <c r="AC97" i="41"/>
  <c r="Q97" i="41"/>
  <c r="W96" i="41"/>
  <c r="AC95" i="41"/>
  <c r="K94" i="41"/>
  <c r="E93" i="41"/>
  <c r="L91" i="41"/>
  <c r="X90" i="41"/>
  <c r="R89" i="41"/>
  <c r="L88" i="41"/>
  <c r="X87" i="41"/>
  <c r="R86" i="41"/>
  <c r="L85" i="41"/>
  <c r="X84" i="41"/>
  <c r="R83" i="41"/>
  <c r="Z102" i="41"/>
  <c r="K101" i="41"/>
  <c r="AF100" i="41"/>
  <c r="E100" i="41"/>
  <c r="Z99" i="41"/>
  <c r="K98" i="41"/>
  <c r="AF97" i="41"/>
  <c r="E97" i="41"/>
  <c r="Z96" i="41"/>
  <c r="AC103" i="41"/>
  <c r="AC88" i="41"/>
  <c r="AC87" i="41"/>
  <c r="AC83" i="41"/>
  <c r="AC79" i="41"/>
  <c r="AC75" i="41"/>
  <c r="AC89" i="41"/>
  <c r="AC85" i="41"/>
  <c r="AC84" i="41"/>
  <c r="AC80" i="41"/>
  <c r="AC78" i="41"/>
  <c r="AC77" i="41"/>
  <c r="AC76" i="41"/>
  <c r="AC91" i="41"/>
  <c r="AC90" i="41"/>
  <c r="AC86" i="41"/>
  <c r="AC82" i="41"/>
  <c r="AC81" i="41"/>
  <c r="O103" i="41"/>
  <c r="O79" i="41"/>
  <c r="O75" i="41"/>
  <c r="O78" i="41"/>
  <c r="O77" i="41"/>
  <c r="O76" i="41"/>
  <c r="W103" i="41"/>
  <c r="W89" i="41"/>
  <c r="W85" i="41"/>
  <c r="W84" i="41"/>
  <c r="W80" i="41"/>
  <c r="W91" i="41"/>
  <c r="W90" i="41"/>
  <c r="W86" i="41"/>
  <c r="W82" i="41"/>
  <c r="W81" i="41"/>
  <c r="W75" i="41"/>
  <c r="W88" i="41"/>
  <c r="W87" i="41"/>
  <c r="W83" i="41"/>
  <c r="W79" i="41"/>
  <c r="W78" i="41"/>
  <c r="W77" i="41"/>
  <c r="W76" i="41"/>
  <c r="I103" i="41"/>
  <c r="I79" i="41"/>
  <c r="I75" i="41"/>
  <c r="I78" i="41"/>
  <c r="I77" i="41"/>
  <c r="I76" i="41"/>
  <c r="AD103" i="41"/>
  <c r="AD78" i="41"/>
  <c r="AD77" i="41"/>
  <c r="AD76" i="41"/>
  <c r="AD75" i="41"/>
  <c r="Q103" i="41"/>
  <c r="Q91" i="41"/>
  <c r="Q90" i="41"/>
  <c r="Q86" i="41"/>
  <c r="Q82" i="41"/>
  <c r="Q81" i="41"/>
  <c r="Q78" i="41"/>
  <c r="Q77" i="41"/>
  <c r="Q76" i="41"/>
  <c r="Q88" i="41"/>
  <c r="Q87" i="41"/>
  <c r="Q83" i="41"/>
  <c r="Q89" i="41"/>
  <c r="Q85" i="41"/>
  <c r="Q84" i="41"/>
  <c r="Q80" i="41"/>
  <c r="Q79" i="41"/>
  <c r="Q75" i="41"/>
  <c r="X103" i="41"/>
  <c r="X75" i="41"/>
  <c r="X78" i="41"/>
  <c r="X77" i="41"/>
  <c r="X76" i="41"/>
  <c r="K103" i="41"/>
  <c r="K92" i="41"/>
  <c r="K88" i="41"/>
  <c r="K87" i="41"/>
  <c r="K83" i="41"/>
  <c r="K79" i="41"/>
  <c r="K75" i="41"/>
  <c r="K89" i="41"/>
  <c r="K85" i="41"/>
  <c r="K84" i="41"/>
  <c r="K80" i="41"/>
  <c r="K78" i="41"/>
  <c r="K77" i="41"/>
  <c r="K76" i="41"/>
  <c r="K91" i="41"/>
  <c r="K90" i="41"/>
  <c r="K86" i="41"/>
  <c r="K82" i="41"/>
  <c r="K81" i="41"/>
  <c r="AF103" i="41"/>
  <c r="AF89" i="41"/>
  <c r="AF85" i="41"/>
  <c r="AF84" i="41"/>
  <c r="AF80" i="41"/>
  <c r="AF91" i="41"/>
  <c r="AF90" i="41"/>
  <c r="AF86" i="41"/>
  <c r="AF82" i="41"/>
  <c r="AF81" i="41"/>
  <c r="AF75" i="41"/>
  <c r="AF88" i="41"/>
  <c r="AF87" i="41"/>
  <c r="AF83" i="41"/>
  <c r="AF79" i="41"/>
  <c r="AF78" i="41"/>
  <c r="AF77" i="41"/>
  <c r="AF76" i="41"/>
  <c r="R103" i="41"/>
  <c r="R79" i="41"/>
  <c r="R75" i="41"/>
  <c r="R78" i="41"/>
  <c r="R77" i="41"/>
  <c r="R76" i="41"/>
  <c r="E103" i="41"/>
  <c r="E89" i="41"/>
  <c r="E85" i="41"/>
  <c r="E84" i="41"/>
  <c r="E80" i="41"/>
  <c r="E91" i="41"/>
  <c r="E90" i="41"/>
  <c r="E86" i="41"/>
  <c r="E82" i="41"/>
  <c r="E81" i="41"/>
  <c r="E79" i="41"/>
  <c r="E75" i="41"/>
  <c r="E92" i="41"/>
  <c r="E88" i="41"/>
  <c r="E87" i="41"/>
  <c r="E83" i="41"/>
  <c r="E78" i="41"/>
  <c r="E77" i="41"/>
  <c r="E76" i="41"/>
  <c r="Z103" i="41"/>
  <c r="Z91" i="41"/>
  <c r="Z90" i="41"/>
  <c r="Z86" i="41"/>
  <c r="Z82" i="41"/>
  <c r="Z81" i="41"/>
  <c r="Z78" i="41"/>
  <c r="Z77" i="41"/>
  <c r="Z76" i="41"/>
  <c r="Z88" i="41"/>
  <c r="Z87" i="41"/>
  <c r="Z83" i="41"/>
  <c r="Z79" i="41"/>
  <c r="Z75" i="41"/>
  <c r="Z89" i="41"/>
  <c r="Z85" i="41"/>
  <c r="Z84" i="41"/>
  <c r="Z80" i="41"/>
  <c r="L103" i="41"/>
  <c r="L78" i="41"/>
  <c r="L77" i="41"/>
  <c r="L76" i="41"/>
  <c r="L79" i="41"/>
  <c r="L75" i="41"/>
  <c r="R99" i="41"/>
  <c r="L98" i="41"/>
  <c r="X97" i="41"/>
  <c r="R96" i="41"/>
  <c r="L95" i="41"/>
  <c r="X94" i="41"/>
  <c r="R93" i="41"/>
  <c r="L92" i="41"/>
  <c r="X91" i="41"/>
  <c r="R90" i="41"/>
  <c r="L89" i="41"/>
  <c r="X88" i="41"/>
  <c r="R87" i="41"/>
  <c r="L86" i="41"/>
  <c r="X85" i="41"/>
  <c r="R84" i="41"/>
  <c r="L83" i="41"/>
  <c r="X82" i="41"/>
  <c r="R81" i="41"/>
  <c r="L80" i="41"/>
  <c r="X79" i="41"/>
  <c r="K102" i="41"/>
  <c r="AF101" i="41"/>
  <c r="E101" i="41"/>
  <c r="Z100" i="41"/>
  <c r="K99" i="41"/>
  <c r="AF98" i="41"/>
  <c r="E98" i="41"/>
  <c r="Z97" i="41"/>
  <c r="K96" i="41"/>
  <c r="AF95" i="41"/>
  <c r="E95" i="41"/>
  <c r="Z94" i="41"/>
  <c r="K93" i="41"/>
  <c r="AF92" i="41"/>
  <c r="AG103" i="41"/>
  <c r="AG75" i="41"/>
  <c r="AG78" i="41"/>
  <c r="AG77" i="41"/>
  <c r="AG76" i="41"/>
  <c r="T103" i="41"/>
  <c r="T88" i="41"/>
  <c r="T87" i="41"/>
  <c r="T83" i="41"/>
  <c r="T79" i="41"/>
  <c r="T75" i="41"/>
  <c r="T89" i="41"/>
  <c r="T85" i="41"/>
  <c r="T84" i="41"/>
  <c r="T80" i="41"/>
  <c r="T78" i="41"/>
  <c r="T77" i="41"/>
  <c r="T76" i="41"/>
  <c r="T91" i="41"/>
  <c r="T90" i="41"/>
  <c r="T86" i="41"/>
  <c r="T82" i="41"/>
  <c r="T81" i="41"/>
  <c r="F103" i="41"/>
  <c r="F79" i="41"/>
  <c r="F75" i="41"/>
  <c r="F78" i="41"/>
  <c r="F77" i="41"/>
  <c r="F76" i="41"/>
  <c r="AA103" i="41"/>
  <c r="AA75" i="41"/>
  <c r="AA78" i="41"/>
  <c r="AA77" i="41"/>
  <c r="AA76" i="41"/>
  <c r="N103" i="41"/>
  <c r="N89" i="41"/>
  <c r="N85" i="41"/>
  <c r="N84" i="41"/>
  <c r="N80" i="41"/>
  <c r="N91" i="41"/>
  <c r="N90" i="41"/>
  <c r="N86" i="41"/>
  <c r="N82" i="41"/>
  <c r="N81" i="41"/>
  <c r="N79" i="41"/>
  <c r="N75" i="41"/>
  <c r="N88" i="41"/>
  <c r="N87" i="41"/>
  <c r="N83" i="41"/>
  <c r="N78" i="41"/>
  <c r="N77" i="41"/>
  <c r="N76" i="41"/>
  <c r="U103" i="41"/>
  <c r="U78" i="41"/>
  <c r="U77" i="41"/>
  <c r="U76" i="41"/>
  <c r="U75" i="41"/>
  <c r="H103" i="41"/>
  <c r="H91" i="41"/>
  <c r="H90" i="41"/>
  <c r="H86" i="41"/>
  <c r="H82" i="41"/>
  <c r="H81" i="41"/>
  <c r="H78" i="41"/>
  <c r="H77" i="41"/>
  <c r="H76" i="41"/>
  <c r="H92" i="41"/>
  <c r="H88" i="41"/>
  <c r="H87" i="41"/>
  <c r="H83" i="41"/>
  <c r="H89" i="41"/>
  <c r="H85" i="41"/>
  <c r="H84" i="41"/>
  <c r="H80" i="41"/>
  <c r="H79" i="41"/>
  <c r="H75" i="41"/>
  <c r="G92" i="45"/>
  <c r="G86" i="45"/>
  <c r="G83" i="45"/>
  <c r="P100" i="45"/>
  <c r="S77" i="45"/>
  <c r="J97" i="45"/>
  <c r="J96" i="45"/>
  <c r="J98" i="45"/>
  <c r="Y103" i="45"/>
  <c r="G102" i="45"/>
  <c r="J101" i="45"/>
  <c r="Y99" i="45"/>
  <c r="J102" i="45"/>
  <c r="Y100" i="45"/>
  <c r="P98" i="45"/>
  <c r="G99" i="45"/>
  <c r="G103" i="45"/>
  <c r="J99" i="45"/>
  <c r="G95" i="45"/>
  <c r="G89" i="45"/>
  <c r="J85" i="45"/>
  <c r="G80" i="45"/>
  <c r="Y98" i="45"/>
  <c r="Y101" i="45"/>
  <c r="G98" i="45"/>
  <c r="J100" i="45"/>
  <c r="J103" i="45"/>
  <c r="Y91" i="45"/>
  <c r="J88" i="45"/>
  <c r="Y85" i="45"/>
  <c r="S92" i="45"/>
  <c r="S94" i="45"/>
  <c r="S90" i="45"/>
  <c r="S85" i="45"/>
  <c r="S81" i="45"/>
  <c r="S75" i="45"/>
  <c r="S93" i="45"/>
  <c r="S88" i="45"/>
  <c r="S84" i="45"/>
  <c r="S79" i="45"/>
  <c r="S91" i="45"/>
  <c r="S87" i="45"/>
  <c r="S82" i="45"/>
  <c r="S78" i="45"/>
  <c r="S76" i="45"/>
  <c r="Y95" i="45"/>
  <c r="Y93" i="45"/>
  <c r="Y86" i="45"/>
  <c r="Y84" i="45"/>
  <c r="Y77" i="45"/>
  <c r="Y96" i="45"/>
  <c r="Y89" i="45"/>
  <c r="Y87" i="45"/>
  <c r="Y80" i="45"/>
  <c r="Y78" i="45"/>
  <c r="Y76" i="45"/>
  <c r="Y97" i="45"/>
  <c r="Y92" i="45"/>
  <c r="Y90" i="45"/>
  <c r="Y83" i="45"/>
  <c r="Y81" i="45"/>
  <c r="Y75" i="45"/>
  <c r="J94" i="45"/>
  <c r="J92" i="45"/>
  <c r="J87" i="45"/>
  <c r="J83" i="45"/>
  <c r="J78" i="45"/>
  <c r="J76" i="45"/>
  <c r="J95" i="45"/>
  <c r="J90" i="45"/>
  <c r="J86" i="45"/>
  <c r="J81" i="45"/>
  <c r="J77" i="45"/>
  <c r="J75" i="45"/>
  <c r="J93" i="45"/>
  <c r="J89" i="45"/>
  <c r="J84" i="45"/>
  <c r="J80" i="45"/>
  <c r="Y94" i="45"/>
  <c r="J91" i="45"/>
  <c r="Y88" i="45"/>
  <c r="S83" i="45"/>
  <c r="J82" i="45"/>
  <c r="Y79" i="45"/>
  <c r="G97" i="45"/>
  <c r="G93" i="45"/>
  <c r="G91" i="45"/>
  <c r="G84" i="45"/>
  <c r="G82" i="45"/>
  <c r="G94" i="45"/>
  <c r="G87" i="45"/>
  <c r="G85" i="45"/>
  <c r="G78" i="45"/>
  <c r="G76" i="45"/>
  <c r="G96" i="45"/>
  <c r="G90" i="45"/>
  <c r="G88" i="45"/>
  <c r="G81" i="45"/>
  <c r="G79" i="45"/>
  <c r="G77" i="45"/>
  <c r="G75" i="45"/>
  <c r="P96" i="45"/>
  <c r="P93" i="45"/>
  <c r="P90" i="45"/>
  <c r="P87" i="45"/>
  <c r="P84" i="45"/>
  <c r="P81" i="45"/>
  <c r="P78" i="45"/>
  <c r="P95" i="45"/>
  <c r="P92" i="45"/>
  <c r="P89" i="45"/>
  <c r="P86" i="45"/>
  <c r="P83" i="45"/>
  <c r="P80" i="45"/>
  <c r="P77" i="45"/>
  <c r="P97" i="45"/>
  <c r="P94" i="45"/>
  <c r="P91" i="45"/>
  <c r="P88" i="45"/>
  <c r="P85" i="45"/>
  <c r="P82" i="45"/>
  <c r="P79" i="45"/>
  <c r="P76" i="45"/>
  <c r="P75" i="45"/>
  <c r="T103" i="45"/>
  <c r="T97" i="45"/>
  <c r="T96" i="45"/>
  <c r="T95" i="45"/>
  <c r="T94" i="45"/>
  <c r="T93" i="45"/>
  <c r="T92" i="45"/>
  <c r="T102" i="45"/>
  <c r="T101" i="45"/>
  <c r="T100" i="45"/>
  <c r="T99" i="45"/>
  <c r="T98" i="45"/>
  <c r="T91" i="45"/>
  <c r="T90" i="45"/>
  <c r="T89" i="45"/>
  <c r="T88" i="45"/>
  <c r="T87" i="45"/>
  <c r="T86" i="45"/>
  <c r="T85" i="45"/>
  <c r="T84" i="45"/>
  <c r="T83" i="45"/>
  <c r="T82" i="45"/>
  <c r="T81" i="45"/>
  <c r="T80" i="45"/>
  <c r="T79" i="45"/>
  <c r="T78" i="45"/>
  <c r="T77" i="45"/>
  <c r="T76" i="45"/>
  <c r="T75" i="45"/>
  <c r="G103" i="43"/>
  <c r="G102" i="43"/>
  <c r="G101" i="43"/>
  <c r="G100" i="43"/>
  <c r="G99" i="43"/>
  <c r="G98" i="43"/>
  <c r="G97" i="43"/>
  <c r="G96" i="43"/>
  <c r="G95" i="43"/>
  <c r="G94" i="43"/>
  <c r="G93" i="43"/>
  <c r="G92" i="43"/>
  <c r="G91" i="43"/>
  <c r="G90" i="43"/>
  <c r="G89" i="43"/>
  <c r="G88" i="43"/>
  <c r="G87" i="43"/>
  <c r="G86" i="43"/>
  <c r="G85" i="43"/>
  <c r="G84" i="43"/>
  <c r="G83" i="43"/>
  <c r="G82" i="43"/>
  <c r="G81" i="43"/>
  <c r="G80" i="43"/>
  <c r="G79" i="43"/>
  <c r="G78" i="43"/>
  <c r="G77" i="43"/>
  <c r="G76" i="43"/>
  <c r="G75" i="43"/>
  <c r="AN77" i="43"/>
  <c r="AP78" i="43"/>
  <c r="AM77" i="43"/>
  <c r="AO77" i="43"/>
  <c r="AN76" i="41"/>
  <c r="AP77" i="41"/>
  <c r="AM76" i="41"/>
  <c r="AO76" i="41"/>
  <c r="F103" i="45"/>
  <c r="F102" i="45"/>
  <c r="F101" i="45"/>
  <c r="F100" i="45"/>
  <c r="F99" i="45"/>
  <c r="F98" i="45"/>
  <c r="F97" i="45"/>
  <c r="F95" i="45"/>
  <c r="F94" i="45"/>
  <c r="F93" i="45"/>
  <c r="F80" i="45"/>
  <c r="F96" i="45"/>
  <c r="F92" i="45"/>
  <c r="F91" i="45"/>
  <c r="F90" i="45"/>
  <c r="F89" i="45"/>
  <c r="F88" i="45"/>
  <c r="F87" i="45"/>
  <c r="F86" i="45"/>
  <c r="F85" i="45"/>
  <c r="F84" i="45"/>
  <c r="F83" i="45"/>
  <c r="F82" i="45"/>
  <c r="F81" i="45"/>
  <c r="F79" i="45"/>
  <c r="F78" i="45"/>
  <c r="F77" i="45"/>
  <c r="F76" i="45"/>
  <c r="F75" i="45"/>
  <c r="X103" i="45"/>
  <c r="X102" i="45"/>
  <c r="X101" i="45"/>
  <c r="X100" i="45"/>
  <c r="X99" i="45"/>
  <c r="X98" i="45"/>
  <c r="X97" i="45"/>
  <c r="X92" i="45"/>
  <c r="X95" i="45"/>
  <c r="X80" i="45"/>
  <c r="X96" i="45"/>
  <c r="X94" i="45"/>
  <c r="X93" i="45"/>
  <c r="X91" i="45"/>
  <c r="X90" i="45"/>
  <c r="X89" i="45"/>
  <c r="X88" i="45"/>
  <c r="X87" i="45"/>
  <c r="X86" i="45"/>
  <c r="X85" i="45"/>
  <c r="X84" i="45"/>
  <c r="X83" i="45"/>
  <c r="X82" i="45"/>
  <c r="X81" i="45"/>
  <c r="X79" i="45"/>
  <c r="X78" i="45"/>
  <c r="X77" i="45"/>
  <c r="X76" i="45"/>
  <c r="X75" i="45"/>
  <c r="K97" i="45"/>
  <c r="K96" i="45"/>
  <c r="K95" i="45"/>
  <c r="K94" i="45"/>
  <c r="K93" i="45"/>
  <c r="K92" i="45"/>
  <c r="K103" i="45"/>
  <c r="K102" i="45"/>
  <c r="K101" i="45"/>
  <c r="K100" i="45"/>
  <c r="K99" i="45"/>
  <c r="K98" i="45"/>
  <c r="K91" i="45"/>
  <c r="K90" i="45"/>
  <c r="K89" i="45"/>
  <c r="K88" i="45"/>
  <c r="K87" i="45"/>
  <c r="K86" i="45"/>
  <c r="K85" i="45"/>
  <c r="K84" i="45"/>
  <c r="K83" i="45"/>
  <c r="K82" i="45"/>
  <c r="K81" i="45"/>
  <c r="K80" i="45"/>
  <c r="K79" i="45"/>
  <c r="K78" i="45"/>
  <c r="K77" i="45"/>
  <c r="K76" i="45"/>
  <c r="K75" i="45"/>
  <c r="R84" i="43"/>
  <c r="R83" i="43"/>
  <c r="R82" i="43"/>
  <c r="R81" i="43"/>
  <c r="R80" i="43"/>
  <c r="R79" i="43"/>
  <c r="R78" i="43"/>
  <c r="R77" i="43"/>
  <c r="R76" i="43"/>
  <c r="R75" i="43"/>
  <c r="R103" i="43"/>
  <c r="R102" i="43"/>
  <c r="R101" i="43"/>
  <c r="R100" i="43"/>
  <c r="R99" i="43"/>
  <c r="R98" i="43"/>
  <c r="R97" i="43"/>
  <c r="R96" i="43"/>
  <c r="R95" i="43"/>
  <c r="R94" i="43"/>
  <c r="R93" i="43"/>
  <c r="R92" i="43"/>
  <c r="R91" i="43"/>
  <c r="R90" i="43"/>
  <c r="R89" i="43"/>
  <c r="R88" i="43"/>
  <c r="R87" i="43"/>
  <c r="R86" i="43"/>
  <c r="R85" i="43"/>
  <c r="AA83" i="43"/>
  <c r="AA82" i="43"/>
  <c r="AA81" i="43"/>
  <c r="AA80" i="43"/>
  <c r="AA79" i="43"/>
  <c r="AA78" i="43"/>
  <c r="AA77" i="43"/>
  <c r="AA76" i="43"/>
  <c r="AA75" i="43"/>
  <c r="AA103" i="43"/>
  <c r="AA102" i="43"/>
  <c r="AA101" i="43"/>
  <c r="AA100" i="43"/>
  <c r="AA99" i="43"/>
  <c r="AA98" i="43"/>
  <c r="AA97" i="43"/>
  <c r="AA96" i="43"/>
  <c r="AA95" i="43"/>
  <c r="AA94" i="43"/>
  <c r="AA93" i="43"/>
  <c r="AA92" i="43"/>
  <c r="AA91" i="43"/>
  <c r="AA90" i="43"/>
  <c r="AA89" i="43"/>
  <c r="AA88" i="43"/>
  <c r="AA87" i="43"/>
  <c r="AA86" i="43"/>
  <c r="AA85" i="43"/>
  <c r="AA84" i="43"/>
  <c r="P103" i="43"/>
  <c r="P102" i="43"/>
  <c r="P101" i="43"/>
  <c r="P100" i="43"/>
  <c r="P99" i="43"/>
  <c r="P98" i="43"/>
  <c r="P97" i="43"/>
  <c r="P96" i="43"/>
  <c r="P95" i="43"/>
  <c r="P94" i="43"/>
  <c r="P93" i="43"/>
  <c r="P92" i="43"/>
  <c r="P91" i="43"/>
  <c r="P90" i="43"/>
  <c r="P89" i="43"/>
  <c r="P88" i="43"/>
  <c r="P87" i="43"/>
  <c r="P86" i="43"/>
  <c r="P85" i="43"/>
  <c r="P84" i="43"/>
  <c r="P83" i="43"/>
  <c r="P82" i="43"/>
  <c r="P81" i="43"/>
  <c r="P80" i="43"/>
  <c r="P79" i="43"/>
  <c r="P78" i="43"/>
  <c r="P77" i="43"/>
  <c r="P76" i="43"/>
  <c r="P75" i="43"/>
  <c r="AH103" i="43"/>
  <c r="AH102" i="43"/>
  <c r="AH101" i="43"/>
  <c r="AH100" i="43"/>
  <c r="AH99" i="43"/>
  <c r="AH98" i="43"/>
  <c r="AH97" i="43"/>
  <c r="AH96" i="43"/>
  <c r="AH95" i="43"/>
  <c r="AH94" i="43"/>
  <c r="AH93" i="43"/>
  <c r="AH92" i="43"/>
  <c r="AH91" i="43"/>
  <c r="AH90" i="43"/>
  <c r="AH89" i="43"/>
  <c r="AH88" i="43"/>
  <c r="AH87" i="43"/>
  <c r="AH86" i="43"/>
  <c r="AH85" i="43"/>
  <c r="AH84" i="43"/>
  <c r="AH83" i="43"/>
  <c r="AH82" i="43"/>
  <c r="AH81" i="43"/>
  <c r="AH80" i="43"/>
  <c r="AH79" i="43"/>
  <c r="AH78" i="43"/>
  <c r="AH77" i="43"/>
  <c r="AH76" i="43"/>
  <c r="AH75" i="43"/>
  <c r="K103" i="43"/>
  <c r="K102" i="43"/>
  <c r="K101" i="43"/>
  <c r="K100" i="43"/>
  <c r="K99" i="43"/>
  <c r="K98" i="43"/>
  <c r="K97" i="43"/>
  <c r="K96" i="43"/>
  <c r="K95" i="43"/>
  <c r="K94" i="43"/>
  <c r="K93" i="43"/>
  <c r="K92" i="43"/>
  <c r="K91" i="43"/>
  <c r="K90" i="43"/>
  <c r="K89" i="43"/>
  <c r="K88" i="43"/>
  <c r="K87" i="43"/>
  <c r="K86" i="43"/>
  <c r="K85" i="43"/>
  <c r="K84" i="43"/>
  <c r="K83" i="43"/>
  <c r="K82" i="43"/>
  <c r="K81" i="43"/>
  <c r="K80" i="43"/>
  <c r="K79" i="43"/>
  <c r="K78" i="43"/>
  <c r="K77" i="43"/>
  <c r="K76" i="43"/>
  <c r="K75" i="43"/>
  <c r="AC103" i="43"/>
  <c r="AC102" i="43"/>
  <c r="AC101" i="43"/>
  <c r="AC100" i="43"/>
  <c r="AC99" i="43"/>
  <c r="AC98" i="43"/>
  <c r="AC97" i="43"/>
  <c r="AC96" i="43"/>
  <c r="AC95" i="43"/>
  <c r="AC94" i="43"/>
  <c r="AC93" i="43"/>
  <c r="AC92" i="43"/>
  <c r="AC91" i="43"/>
  <c r="AC90" i="43"/>
  <c r="AC89" i="43"/>
  <c r="AC88" i="43"/>
  <c r="AC87" i="43"/>
  <c r="AC86" i="43"/>
  <c r="AC85" i="43"/>
  <c r="AC84" i="43"/>
  <c r="AC83" i="43"/>
  <c r="AC82" i="43"/>
  <c r="AC81" i="43"/>
  <c r="AC80" i="43"/>
  <c r="AC79" i="43"/>
  <c r="AC78" i="43"/>
  <c r="AC77" i="43"/>
  <c r="AC76" i="43"/>
  <c r="AC75" i="43"/>
  <c r="M103" i="41"/>
  <c r="M102" i="41"/>
  <c r="M101" i="41"/>
  <c r="M100" i="41"/>
  <c r="M99" i="41"/>
  <c r="M98" i="41"/>
  <c r="M97" i="41"/>
  <c r="M96" i="41"/>
  <c r="M95" i="41"/>
  <c r="M94" i="41"/>
  <c r="M93" i="41"/>
  <c r="M92" i="41"/>
  <c r="M91" i="41"/>
  <c r="M90" i="41"/>
  <c r="M89" i="41"/>
  <c r="M88" i="41"/>
  <c r="M87" i="41"/>
  <c r="M86" i="41"/>
  <c r="M85" i="41"/>
  <c r="M84" i="41"/>
  <c r="M83" i="41"/>
  <c r="M82" i="41"/>
  <c r="M81" i="41"/>
  <c r="M80" i="41"/>
  <c r="M75" i="41"/>
  <c r="M79" i="41"/>
  <c r="M78" i="41"/>
  <c r="M77" i="41"/>
  <c r="M76" i="41"/>
  <c r="V103" i="45"/>
  <c r="V102" i="45"/>
  <c r="V101" i="45"/>
  <c r="V100" i="45"/>
  <c r="V99" i="45"/>
  <c r="V98" i="45"/>
  <c r="V97" i="45"/>
  <c r="V96" i="45"/>
  <c r="V95" i="45"/>
  <c r="V94" i="45"/>
  <c r="V93" i="45"/>
  <c r="V92" i="45"/>
  <c r="V91" i="45"/>
  <c r="V90" i="45"/>
  <c r="V89" i="45"/>
  <c r="V88" i="45"/>
  <c r="V87" i="45"/>
  <c r="V86" i="45"/>
  <c r="V85" i="45"/>
  <c r="V84" i="45"/>
  <c r="V83" i="45"/>
  <c r="V82" i="45"/>
  <c r="V81" i="45"/>
  <c r="V80" i="45"/>
  <c r="V79" i="45"/>
  <c r="V78" i="45"/>
  <c r="V77" i="45"/>
  <c r="V76" i="45"/>
  <c r="V75" i="45"/>
  <c r="I103" i="45"/>
  <c r="I102" i="45"/>
  <c r="I101" i="45"/>
  <c r="I100" i="45"/>
  <c r="I99" i="45"/>
  <c r="I98" i="45"/>
  <c r="I95" i="45"/>
  <c r="I94" i="45"/>
  <c r="I93" i="45"/>
  <c r="I92" i="45"/>
  <c r="I96" i="45"/>
  <c r="I91" i="45"/>
  <c r="I90" i="45"/>
  <c r="I89" i="45"/>
  <c r="I88" i="45"/>
  <c r="I87" i="45"/>
  <c r="I86" i="45"/>
  <c r="I85" i="45"/>
  <c r="I84" i="45"/>
  <c r="I83" i="45"/>
  <c r="I82" i="45"/>
  <c r="I81" i="45"/>
  <c r="I97" i="45"/>
  <c r="I80" i="45"/>
  <c r="I79" i="45"/>
  <c r="I78" i="45"/>
  <c r="I77" i="45"/>
  <c r="I76" i="45"/>
  <c r="I75" i="45"/>
  <c r="R103" i="45"/>
  <c r="R102" i="45"/>
  <c r="R101" i="45"/>
  <c r="R100" i="45"/>
  <c r="R92" i="45"/>
  <c r="R96" i="45"/>
  <c r="R91" i="45"/>
  <c r="R90" i="45"/>
  <c r="R89" i="45"/>
  <c r="R88" i="45"/>
  <c r="R87" i="45"/>
  <c r="R86" i="45"/>
  <c r="R85" i="45"/>
  <c r="R84" i="45"/>
  <c r="R83" i="45"/>
  <c r="R82" i="45"/>
  <c r="R81" i="45"/>
  <c r="R97" i="45"/>
  <c r="R80" i="45"/>
  <c r="R99" i="45"/>
  <c r="R98" i="45"/>
  <c r="R95" i="45"/>
  <c r="R94" i="45"/>
  <c r="R93" i="45"/>
  <c r="R79" i="45"/>
  <c r="R78" i="45"/>
  <c r="R77" i="45"/>
  <c r="R76" i="45"/>
  <c r="R75" i="45"/>
  <c r="AA103" i="45"/>
  <c r="AA102" i="45"/>
  <c r="AA101" i="45"/>
  <c r="AA100" i="45"/>
  <c r="AA97" i="45"/>
  <c r="AA96" i="45"/>
  <c r="AA95" i="45"/>
  <c r="AA92" i="45"/>
  <c r="AA94" i="45"/>
  <c r="AA93" i="45"/>
  <c r="AA91" i="45"/>
  <c r="AA90" i="45"/>
  <c r="AA89" i="45"/>
  <c r="AA88" i="45"/>
  <c r="AA87" i="45"/>
  <c r="AA86" i="45"/>
  <c r="AA85" i="45"/>
  <c r="AA84" i="45"/>
  <c r="AA83" i="45"/>
  <c r="AA82" i="45"/>
  <c r="AA81" i="45"/>
  <c r="AA99" i="45"/>
  <c r="AA98" i="45"/>
  <c r="AA80" i="45"/>
  <c r="AA79" i="45"/>
  <c r="AA78" i="45"/>
  <c r="AA77" i="45"/>
  <c r="AA76" i="45"/>
  <c r="AA75" i="45"/>
  <c r="E97" i="45"/>
  <c r="E96" i="45"/>
  <c r="E95" i="45"/>
  <c r="E94" i="45"/>
  <c r="E93" i="45"/>
  <c r="E103" i="45"/>
  <c r="E102" i="45"/>
  <c r="E101" i="45"/>
  <c r="E92" i="45"/>
  <c r="E91" i="45"/>
  <c r="E90" i="45"/>
  <c r="E89" i="45"/>
  <c r="E88" i="45"/>
  <c r="E87" i="45"/>
  <c r="E86" i="45"/>
  <c r="E85" i="45"/>
  <c r="E84" i="45"/>
  <c r="E83" i="45"/>
  <c r="E82" i="45"/>
  <c r="E81" i="45"/>
  <c r="E100" i="45"/>
  <c r="E99" i="45"/>
  <c r="E98" i="45"/>
  <c r="E80" i="45"/>
  <c r="E79" i="45"/>
  <c r="E78" i="45"/>
  <c r="E77" i="45"/>
  <c r="E76" i="45"/>
  <c r="E75" i="45"/>
  <c r="N97" i="45"/>
  <c r="N96" i="45"/>
  <c r="N95" i="45"/>
  <c r="N94" i="45"/>
  <c r="N93" i="45"/>
  <c r="N92" i="45"/>
  <c r="N103" i="45"/>
  <c r="N102" i="45"/>
  <c r="N101" i="45"/>
  <c r="N100" i="45"/>
  <c r="N91" i="45"/>
  <c r="N90" i="45"/>
  <c r="N89" i="45"/>
  <c r="N88" i="45"/>
  <c r="N87" i="45"/>
  <c r="N86" i="45"/>
  <c r="N85" i="45"/>
  <c r="N84" i="45"/>
  <c r="N83" i="45"/>
  <c r="N82" i="45"/>
  <c r="N81" i="45"/>
  <c r="N99" i="45"/>
  <c r="N98" i="45"/>
  <c r="N80" i="45"/>
  <c r="N79" i="45"/>
  <c r="N78" i="45"/>
  <c r="N77" i="45"/>
  <c r="N76" i="45"/>
  <c r="N75" i="45"/>
  <c r="W103" i="45"/>
  <c r="W97" i="45"/>
  <c r="W96" i="45"/>
  <c r="W95" i="45"/>
  <c r="W94" i="45"/>
  <c r="W93" i="45"/>
  <c r="W92" i="45"/>
  <c r="W102" i="45"/>
  <c r="W101" i="45"/>
  <c r="W100" i="45"/>
  <c r="W99" i="45"/>
  <c r="W98" i="45"/>
  <c r="W91" i="45"/>
  <c r="W90" i="45"/>
  <c r="W89" i="45"/>
  <c r="W88" i="45"/>
  <c r="W87" i="45"/>
  <c r="W86" i="45"/>
  <c r="W85" i="45"/>
  <c r="W84" i="45"/>
  <c r="W83" i="45"/>
  <c r="W82" i="45"/>
  <c r="W81" i="45"/>
  <c r="W80" i="45"/>
  <c r="W79" i="45"/>
  <c r="W78" i="45"/>
  <c r="W77" i="45"/>
  <c r="W76" i="45"/>
  <c r="W75" i="45"/>
  <c r="AF103" i="45"/>
  <c r="AF97" i="45"/>
  <c r="AF96" i="45"/>
  <c r="AF95" i="45"/>
  <c r="AF94" i="45"/>
  <c r="AF93" i="45"/>
  <c r="AF92" i="45"/>
  <c r="AF102" i="45"/>
  <c r="AF101" i="45"/>
  <c r="AF100" i="45"/>
  <c r="AF91" i="45"/>
  <c r="AF90" i="45"/>
  <c r="AF89" i="45"/>
  <c r="AF88" i="45"/>
  <c r="AF87" i="45"/>
  <c r="AF86" i="45"/>
  <c r="AF85" i="45"/>
  <c r="AF84" i="45"/>
  <c r="AF83" i="45"/>
  <c r="AF82" i="45"/>
  <c r="AF81" i="45"/>
  <c r="AF80" i="45"/>
  <c r="AF99" i="45"/>
  <c r="AF98" i="45"/>
  <c r="AF79" i="45"/>
  <c r="AF78" i="45"/>
  <c r="AF77" i="45"/>
  <c r="AF76" i="45"/>
  <c r="AF75" i="45"/>
  <c r="L103" i="43"/>
  <c r="L102" i="43"/>
  <c r="L101" i="43"/>
  <c r="L100" i="43"/>
  <c r="L99" i="43"/>
  <c r="L98" i="43"/>
  <c r="L97" i="43"/>
  <c r="L96" i="43"/>
  <c r="L95" i="43"/>
  <c r="L94" i="43"/>
  <c r="L93" i="43"/>
  <c r="L92" i="43"/>
  <c r="L91" i="43"/>
  <c r="L90" i="43"/>
  <c r="L89" i="43"/>
  <c r="L88" i="43"/>
  <c r="L87" i="43"/>
  <c r="L86" i="43"/>
  <c r="L85" i="43"/>
  <c r="L84" i="43"/>
  <c r="L83" i="43"/>
  <c r="L82" i="43"/>
  <c r="L81" i="43"/>
  <c r="L80" i="43"/>
  <c r="L79" i="43"/>
  <c r="L78" i="43"/>
  <c r="L77" i="43"/>
  <c r="L76" i="43"/>
  <c r="L75" i="43"/>
  <c r="U103" i="43"/>
  <c r="U102" i="43"/>
  <c r="U101" i="43"/>
  <c r="U100" i="43"/>
  <c r="U99" i="43"/>
  <c r="U98" i="43"/>
  <c r="U97" i="43"/>
  <c r="U96" i="43"/>
  <c r="U95" i="43"/>
  <c r="U94" i="43"/>
  <c r="U93" i="43"/>
  <c r="U92" i="43"/>
  <c r="U91" i="43"/>
  <c r="U90" i="43"/>
  <c r="U89" i="43"/>
  <c r="U88" i="43"/>
  <c r="U87" i="43"/>
  <c r="U86" i="43"/>
  <c r="U85" i="43"/>
  <c r="U84" i="43"/>
  <c r="U83" i="43"/>
  <c r="U82" i="43"/>
  <c r="U81" i="43"/>
  <c r="U80" i="43"/>
  <c r="U79" i="43"/>
  <c r="U78" i="43"/>
  <c r="U77" i="43"/>
  <c r="U76" i="43"/>
  <c r="U75" i="43"/>
  <c r="AD103" i="43"/>
  <c r="AD102" i="43"/>
  <c r="AD101" i="43"/>
  <c r="AD100" i="43"/>
  <c r="AD99" i="43"/>
  <c r="AD98" i="43"/>
  <c r="AD97" i="43"/>
  <c r="AD96" i="43"/>
  <c r="AD95" i="43"/>
  <c r="AD94" i="43"/>
  <c r="AD93" i="43"/>
  <c r="AD92" i="43"/>
  <c r="AD91" i="43"/>
  <c r="AD90" i="43"/>
  <c r="AD89" i="43"/>
  <c r="AD88" i="43"/>
  <c r="AD87" i="43"/>
  <c r="AD86" i="43"/>
  <c r="AD85" i="43"/>
  <c r="AD84" i="43"/>
  <c r="AD83" i="43"/>
  <c r="AD82" i="43"/>
  <c r="AD81" i="43"/>
  <c r="AD80" i="43"/>
  <c r="AD79" i="43"/>
  <c r="AD78" i="43"/>
  <c r="AD77" i="43"/>
  <c r="AD76" i="43"/>
  <c r="AD75" i="43"/>
  <c r="J103" i="43"/>
  <c r="J102" i="43"/>
  <c r="J101" i="43"/>
  <c r="J100" i="43"/>
  <c r="J99" i="43"/>
  <c r="J98" i="43"/>
  <c r="J97" i="43"/>
  <c r="J96" i="43"/>
  <c r="J95" i="43"/>
  <c r="J94" i="43"/>
  <c r="J93" i="43"/>
  <c r="J92" i="43"/>
  <c r="J91" i="43"/>
  <c r="J90" i="43"/>
  <c r="J89" i="43"/>
  <c r="J88" i="43"/>
  <c r="J87" i="43"/>
  <c r="J86" i="43"/>
  <c r="J85" i="43"/>
  <c r="J84" i="43"/>
  <c r="J83" i="43"/>
  <c r="J82" i="43"/>
  <c r="J81" i="43"/>
  <c r="J80" i="43"/>
  <c r="J79" i="43"/>
  <c r="J78" i="43"/>
  <c r="J77" i="43"/>
  <c r="J76" i="43"/>
  <c r="J75" i="43"/>
  <c r="S103" i="43"/>
  <c r="S102" i="43"/>
  <c r="S101" i="43"/>
  <c r="S100" i="43"/>
  <c r="S99" i="43"/>
  <c r="S98" i="43"/>
  <c r="S97" i="43"/>
  <c r="S96" i="43"/>
  <c r="S95" i="43"/>
  <c r="S94" i="43"/>
  <c r="S93" i="43"/>
  <c r="S92" i="43"/>
  <c r="S91" i="43"/>
  <c r="S90" i="43"/>
  <c r="S89" i="43"/>
  <c r="S88" i="43"/>
  <c r="S87" i="43"/>
  <c r="S86" i="43"/>
  <c r="S85" i="43"/>
  <c r="S84" i="43"/>
  <c r="S83" i="43"/>
  <c r="S82" i="43"/>
  <c r="S81" i="43"/>
  <c r="S80" i="43"/>
  <c r="S79" i="43"/>
  <c r="S78" i="43"/>
  <c r="S77" i="43"/>
  <c r="S76" i="43"/>
  <c r="S75" i="43"/>
  <c r="AB103" i="43"/>
  <c r="AB102" i="43"/>
  <c r="AB101" i="43"/>
  <c r="AB100" i="43"/>
  <c r="AB99" i="43"/>
  <c r="AB98" i="43"/>
  <c r="AB97" i="43"/>
  <c r="AB96" i="43"/>
  <c r="AB95" i="43"/>
  <c r="AB94" i="43"/>
  <c r="AB93" i="43"/>
  <c r="AB92" i="43"/>
  <c r="AB91" i="43"/>
  <c r="AB90" i="43"/>
  <c r="AB89" i="43"/>
  <c r="AB88" i="43"/>
  <c r="AB87" i="43"/>
  <c r="AB86" i="43"/>
  <c r="AB85" i="43"/>
  <c r="AB84" i="43"/>
  <c r="AB83" i="43"/>
  <c r="AB82" i="43"/>
  <c r="AB81" i="43"/>
  <c r="AB80" i="43"/>
  <c r="AB79" i="43"/>
  <c r="AB78" i="43"/>
  <c r="AB77" i="43"/>
  <c r="AB76" i="43"/>
  <c r="AB75" i="43"/>
  <c r="E103" i="43"/>
  <c r="E102" i="43"/>
  <c r="E101" i="43"/>
  <c r="E100" i="43"/>
  <c r="E99" i="43"/>
  <c r="E98" i="43"/>
  <c r="E97" i="43"/>
  <c r="E96" i="43"/>
  <c r="E95" i="43"/>
  <c r="E94" i="43"/>
  <c r="E93" i="43"/>
  <c r="E92" i="43"/>
  <c r="E91" i="43"/>
  <c r="E90" i="43"/>
  <c r="E89" i="43"/>
  <c r="E88" i="43"/>
  <c r="E87" i="43"/>
  <c r="E86" i="43"/>
  <c r="E85" i="43"/>
  <c r="E84" i="43"/>
  <c r="E83" i="43"/>
  <c r="E82" i="43"/>
  <c r="E81" i="43"/>
  <c r="E80" i="43"/>
  <c r="E79" i="43"/>
  <c r="E78" i="43"/>
  <c r="E77" i="43"/>
  <c r="E76" i="43"/>
  <c r="E75" i="43"/>
  <c r="N103" i="43"/>
  <c r="N102" i="43"/>
  <c r="N101" i="43"/>
  <c r="N100" i="43"/>
  <c r="N99" i="43"/>
  <c r="N98" i="43"/>
  <c r="N97" i="43"/>
  <c r="N96" i="43"/>
  <c r="N95" i="43"/>
  <c r="N94" i="43"/>
  <c r="N93" i="43"/>
  <c r="N92" i="43"/>
  <c r="N91" i="43"/>
  <c r="N90" i="43"/>
  <c r="N89" i="43"/>
  <c r="N88" i="43"/>
  <c r="N87" i="43"/>
  <c r="N86" i="43"/>
  <c r="N85" i="43"/>
  <c r="N84" i="43"/>
  <c r="N83" i="43"/>
  <c r="N82" i="43"/>
  <c r="N81" i="43"/>
  <c r="N80" i="43"/>
  <c r="N79" i="43"/>
  <c r="N78" i="43"/>
  <c r="N77" i="43"/>
  <c r="N76" i="43"/>
  <c r="N75" i="43"/>
  <c r="W103" i="43"/>
  <c r="W102" i="43"/>
  <c r="W101" i="43"/>
  <c r="W100" i="43"/>
  <c r="W99" i="43"/>
  <c r="W98" i="43"/>
  <c r="W97" i="43"/>
  <c r="W96" i="43"/>
  <c r="W95" i="43"/>
  <c r="W94" i="43"/>
  <c r="W93" i="43"/>
  <c r="W92" i="43"/>
  <c r="W91" i="43"/>
  <c r="W90" i="43"/>
  <c r="W89" i="43"/>
  <c r="W88" i="43"/>
  <c r="W87" i="43"/>
  <c r="W86" i="43"/>
  <c r="W85" i="43"/>
  <c r="W84" i="43"/>
  <c r="W83" i="43"/>
  <c r="W82" i="43"/>
  <c r="W81" i="43"/>
  <c r="W80" i="43"/>
  <c r="W79" i="43"/>
  <c r="W78" i="43"/>
  <c r="W77" i="43"/>
  <c r="W76" i="43"/>
  <c r="W75" i="43"/>
  <c r="AF103" i="43"/>
  <c r="AF102" i="43"/>
  <c r="AF101" i="43"/>
  <c r="AF100" i="43"/>
  <c r="AF99" i="43"/>
  <c r="AF98" i="43"/>
  <c r="AF97" i="43"/>
  <c r="AF96" i="43"/>
  <c r="AF95" i="43"/>
  <c r="AF94" i="43"/>
  <c r="AF93" i="43"/>
  <c r="AF92" i="43"/>
  <c r="AF91" i="43"/>
  <c r="AF90" i="43"/>
  <c r="AF89" i="43"/>
  <c r="AF88" i="43"/>
  <c r="AF87" i="43"/>
  <c r="AF86" i="43"/>
  <c r="AF85" i="43"/>
  <c r="AF84" i="43"/>
  <c r="AF83" i="43"/>
  <c r="AF82" i="43"/>
  <c r="AF81" i="43"/>
  <c r="AF80" i="43"/>
  <c r="AF79" i="43"/>
  <c r="AF78" i="43"/>
  <c r="AF77" i="43"/>
  <c r="AF76" i="43"/>
  <c r="AF75" i="43"/>
  <c r="AB103" i="41"/>
  <c r="AB102" i="41"/>
  <c r="AB101" i="41"/>
  <c r="AB100" i="41"/>
  <c r="AB99" i="41"/>
  <c r="AB98" i="41"/>
  <c r="AB97" i="41"/>
  <c r="AB96" i="41"/>
  <c r="AB95" i="41"/>
  <c r="AB94" i="41"/>
  <c r="AB93" i="41"/>
  <c r="AB92" i="41"/>
  <c r="AB91" i="41"/>
  <c r="AB90" i="41"/>
  <c r="AB89" i="41"/>
  <c r="AB88" i="41"/>
  <c r="AB87" i="41"/>
  <c r="AB86" i="41"/>
  <c r="AB85" i="41"/>
  <c r="AB84" i="41"/>
  <c r="AB83" i="41"/>
  <c r="AB82" i="41"/>
  <c r="AB81" i="41"/>
  <c r="AB80" i="41"/>
  <c r="AB79" i="41"/>
  <c r="AB75" i="41"/>
  <c r="AB78" i="41"/>
  <c r="AB77" i="41"/>
  <c r="AB76" i="41"/>
  <c r="S103" i="41"/>
  <c r="S102" i="41"/>
  <c r="S101" i="41"/>
  <c r="S100" i="41"/>
  <c r="S99" i="41"/>
  <c r="S98" i="41"/>
  <c r="S97" i="41"/>
  <c r="S96" i="41"/>
  <c r="S95" i="41"/>
  <c r="S94" i="41"/>
  <c r="S93" i="41"/>
  <c r="S92" i="41"/>
  <c r="S91" i="41"/>
  <c r="S90" i="41"/>
  <c r="S89" i="41"/>
  <c r="S88" i="41"/>
  <c r="S87" i="41"/>
  <c r="S86" i="41"/>
  <c r="S85" i="41"/>
  <c r="S84" i="41"/>
  <c r="S83" i="41"/>
  <c r="S82" i="41"/>
  <c r="S81" i="41"/>
  <c r="S80" i="41"/>
  <c r="S75" i="41"/>
  <c r="S79" i="41"/>
  <c r="S78" i="41"/>
  <c r="S77" i="41"/>
  <c r="S76" i="41"/>
  <c r="J103" i="41"/>
  <c r="J102" i="41"/>
  <c r="J101" i="41"/>
  <c r="J100" i="41"/>
  <c r="J99" i="41"/>
  <c r="J98" i="41"/>
  <c r="J97" i="41"/>
  <c r="J96" i="41"/>
  <c r="J95" i="41"/>
  <c r="J94" i="41"/>
  <c r="J93" i="41"/>
  <c r="J92" i="41"/>
  <c r="J91" i="41"/>
  <c r="J90" i="41"/>
  <c r="J89" i="41"/>
  <c r="J88" i="41"/>
  <c r="J87" i="41"/>
  <c r="J86" i="41"/>
  <c r="J85" i="41"/>
  <c r="J84" i="41"/>
  <c r="J83" i="41"/>
  <c r="J82" i="41"/>
  <c r="J81" i="41"/>
  <c r="J80" i="41"/>
  <c r="J75" i="41"/>
  <c r="J79" i="41"/>
  <c r="J78" i="41"/>
  <c r="J77" i="41"/>
  <c r="J76" i="41"/>
  <c r="AE103" i="45"/>
  <c r="AE102" i="45"/>
  <c r="AE101" i="45"/>
  <c r="AE100" i="45"/>
  <c r="AE99" i="45"/>
  <c r="AE98" i="45"/>
  <c r="AE97" i="45"/>
  <c r="AE96" i="45"/>
  <c r="AE95" i="45"/>
  <c r="AE94" i="45"/>
  <c r="AE93" i="45"/>
  <c r="AE92" i="45"/>
  <c r="AE91" i="45"/>
  <c r="AE90" i="45"/>
  <c r="AE89" i="45"/>
  <c r="AE88" i="45"/>
  <c r="AE87" i="45"/>
  <c r="AE86" i="45"/>
  <c r="AE85" i="45"/>
  <c r="AE84" i="45"/>
  <c r="AE83" i="45"/>
  <c r="AE82" i="45"/>
  <c r="AE81" i="45"/>
  <c r="AE80" i="45"/>
  <c r="AE79" i="45"/>
  <c r="AE78" i="45"/>
  <c r="AE77" i="45"/>
  <c r="AE76" i="45"/>
  <c r="AE75" i="45"/>
  <c r="O103" i="45"/>
  <c r="O102" i="45"/>
  <c r="O101" i="45"/>
  <c r="O100" i="45"/>
  <c r="O99" i="45"/>
  <c r="O98" i="45"/>
  <c r="O97" i="45"/>
  <c r="O96" i="45"/>
  <c r="O95" i="45"/>
  <c r="O94" i="45"/>
  <c r="O93" i="45"/>
  <c r="O92" i="45"/>
  <c r="O80" i="45"/>
  <c r="O91" i="45"/>
  <c r="O90" i="45"/>
  <c r="O89" i="45"/>
  <c r="O88" i="45"/>
  <c r="O87" i="45"/>
  <c r="O86" i="45"/>
  <c r="O85" i="45"/>
  <c r="O84" i="45"/>
  <c r="O83" i="45"/>
  <c r="O82" i="45"/>
  <c r="O81" i="45"/>
  <c r="O79" i="45"/>
  <c r="O78" i="45"/>
  <c r="O77" i="45"/>
  <c r="O76" i="45"/>
  <c r="O75" i="45"/>
  <c r="AG103" i="45"/>
  <c r="AG102" i="45"/>
  <c r="AG101" i="45"/>
  <c r="AG100" i="45"/>
  <c r="AG99" i="45"/>
  <c r="AG98" i="45"/>
  <c r="AG97" i="45"/>
  <c r="AG95" i="45"/>
  <c r="AG94" i="45"/>
  <c r="AG93" i="45"/>
  <c r="AG96" i="45"/>
  <c r="AG92" i="45"/>
  <c r="AG91" i="45"/>
  <c r="AG90" i="45"/>
  <c r="AG89" i="45"/>
  <c r="AG88" i="45"/>
  <c r="AG87" i="45"/>
  <c r="AG86" i="45"/>
  <c r="AG85" i="45"/>
  <c r="AG84" i="45"/>
  <c r="AG83" i="45"/>
  <c r="AG82" i="45"/>
  <c r="AG81" i="45"/>
  <c r="AG80" i="45"/>
  <c r="AG79" i="45"/>
  <c r="AG78" i="45"/>
  <c r="AG77" i="45"/>
  <c r="AG76" i="45"/>
  <c r="AG75" i="45"/>
  <c r="AC103" i="45"/>
  <c r="AC97" i="45"/>
  <c r="AC96" i="45"/>
  <c r="AC95" i="45"/>
  <c r="AC94" i="45"/>
  <c r="AC93" i="45"/>
  <c r="AC92" i="45"/>
  <c r="AC102" i="45"/>
  <c r="AC101" i="45"/>
  <c r="AC100" i="45"/>
  <c r="AC99" i="45"/>
  <c r="AC98" i="45"/>
  <c r="AC91" i="45"/>
  <c r="AC90" i="45"/>
  <c r="AC89" i="45"/>
  <c r="AC88" i="45"/>
  <c r="AC87" i="45"/>
  <c r="AC86" i="45"/>
  <c r="AC85" i="45"/>
  <c r="AC84" i="45"/>
  <c r="AC83" i="45"/>
  <c r="AC82" i="45"/>
  <c r="AC81" i="45"/>
  <c r="AC80" i="45"/>
  <c r="AC79" i="45"/>
  <c r="AC78" i="45"/>
  <c r="AC77" i="45"/>
  <c r="AC76" i="45"/>
  <c r="AC75" i="45"/>
  <c r="I84" i="43"/>
  <c r="I83" i="43"/>
  <c r="I82" i="43"/>
  <c r="I81" i="43"/>
  <c r="I80" i="43"/>
  <c r="I79" i="43"/>
  <c r="I78" i="43"/>
  <c r="I77" i="43"/>
  <c r="I76" i="43"/>
  <c r="I75" i="43"/>
  <c r="I103" i="43"/>
  <c r="I102" i="43"/>
  <c r="I101" i="43"/>
  <c r="I100" i="43"/>
  <c r="I99" i="43"/>
  <c r="I98" i="43"/>
  <c r="I97" i="43"/>
  <c r="I96" i="43"/>
  <c r="I95" i="43"/>
  <c r="I94" i="43"/>
  <c r="I93" i="43"/>
  <c r="I92" i="43"/>
  <c r="I91" i="43"/>
  <c r="I90" i="43"/>
  <c r="I89" i="43"/>
  <c r="I88" i="43"/>
  <c r="I87" i="43"/>
  <c r="I86" i="43"/>
  <c r="I85" i="43"/>
  <c r="Y103" i="43"/>
  <c r="Y102" i="43"/>
  <c r="Y101" i="43"/>
  <c r="Y100" i="43"/>
  <c r="Y99" i="43"/>
  <c r="Y98" i="43"/>
  <c r="Y97" i="43"/>
  <c r="Y96" i="43"/>
  <c r="Y95" i="43"/>
  <c r="Y94" i="43"/>
  <c r="Y93" i="43"/>
  <c r="Y92" i="43"/>
  <c r="Y91" i="43"/>
  <c r="Y90" i="43"/>
  <c r="Y89" i="43"/>
  <c r="Y88" i="43"/>
  <c r="Y87" i="43"/>
  <c r="Y86" i="43"/>
  <c r="Y85" i="43"/>
  <c r="Y84" i="43"/>
  <c r="Y83" i="43"/>
  <c r="Y82" i="43"/>
  <c r="Y81" i="43"/>
  <c r="Y80" i="43"/>
  <c r="Y79" i="43"/>
  <c r="Y78" i="43"/>
  <c r="Y77" i="43"/>
  <c r="Y76" i="43"/>
  <c r="Y75" i="43"/>
  <c r="T103" i="43"/>
  <c r="T102" i="43"/>
  <c r="T101" i="43"/>
  <c r="T100" i="43"/>
  <c r="T99" i="43"/>
  <c r="T98" i="43"/>
  <c r="T97" i="43"/>
  <c r="T96" i="43"/>
  <c r="T95" i="43"/>
  <c r="T94" i="43"/>
  <c r="T93" i="43"/>
  <c r="T92" i="43"/>
  <c r="T91" i="43"/>
  <c r="T90" i="43"/>
  <c r="T89" i="43"/>
  <c r="T88" i="43"/>
  <c r="T87" i="43"/>
  <c r="T86" i="43"/>
  <c r="T85" i="43"/>
  <c r="T84" i="43"/>
  <c r="T83" i="43"/>
  <c r="T82" i="43"/>
  <c r="T81" i="43"/>
  <c r="T80" i="43"/>
  <c r="T79" i="43"/>
  <c r="T78" i="43"/>
  <c r="T77" i="43"/>
  <c r="T76" i="43"/>
  <c r="T75" i="43"/>
  <c r="AE103" i="41"/>
  <c r="AE102" i="41"/>
  <c r="AE101" i="41"/>
  <c r="AE100" i="41"/>
  <c r="AE99" i="41"/>
  <c r="AE98" i="41"/>
  <c r="AE97" i="41"/>
  <c r="AE96" i="41"/>
  <c r="AE95" i="41"/>
  <c r="AE94" i="41"/>
  <c r="AE93" i="41"/>
  <c r="AE92" i="41"/>
  <c r="AE91" i="41"/>
  <c r="AE90" i="41"/>
  <c r="AE89" i="41"/>
  <c r="AE88" i="41"/>
  <c r="AE87" i="41"/>
  <c r="AE86" i="41"/>
  <c r="AE85" i="41"/>
  <c r="AE84" i="41"/>
  <c r="AE83" i="41"/>
  <c r="AE82" i="41"/>
  <c r="AE81" i="41"/>
  <c r="AE80" i="41"/>
  <c r="AE79" i="41"/>
  <c r="AE75" i="41"/>
  <c r="AE78" i="41"/>
  <c r="AE77" i="41"/>
  <c r="AE76" i="41"/>
  <c r="V103" i="41"/>
  <c r="V102" i="41"/>
  <c r="V101" i="41"/>
  <c r="V100" i="41"/>
  <c r="V99" i="41"/>
  <c r="V98" i="41"/>
  <c r="V97" i="41"/>
  <c r="V96" i="41"/>
  <c r="V95" i="41"/>
  <c r="V94" i="41"/>
  <c r="V93" i="41"/>
  <c r="V92" i="41"/>
  <c r="V91" i="41"/>
  <c r="V90" i="41"/>
  <c r="V89" i="41"/>
  <c r="V88" i="41"/>
  <c r="V87" i="41"/>
  <c r="V86" i="41"/>
  <c r="V85" i="41"/>
  <c r="V84" i="41"/>
  <c r="V83" i="41"/>
  <c r="V82" i="41"/>
  <c r="V81" i="41"/>
  <c r="V80" i="41"/>
  <c r="V75" i="41"/>
  <c r="V78" i="41"/>
  <c r="V77" i="41"/>
  <c r="V76" i="41"/>
  <c r="V79" i="41"/>
  <c r="AO76" i="45"/>
  <c r="AM76" i="45"/>
  <c r="AP77" i="45"/>
  <c r="AN76" i="45"/>
  <c r="AH103" i="45"/>
  <c r="AH102" i="45"/>
  <c r="AH101" i="45"/>
  <c r="AH100" i="45"/>
  <c r="AH99" i="45"/>
  <c r="AH98" i="45"/>
  <c r="AH97" i="45"/>
  <c r="AH96" i="45"/>
  <c r="AH95" i="45"/>
  <c r="AH94" i="45"/>
  <c r="AH93" i="45"/>
  <c r="AH79" i="45"/>
  <c r="AH78" i="45"/>
  <c r="AH77" i="45"/>
  <c r="AH76" i="45"/>
  <c r="AH75" i="45"/>
  <c r="AH92" i="45"/>
  <c r="AH91" i="45"/>
  <c r="AH90" i="45"/>
  <c r="AH89" i="45"/>
  <c r="AH88" i="45"/>
  <c r="AH87" i="45"/>
  <c r="AH86" i="45"/>
  <c r="AH85" i="45"/>
  <c r="AH84" i="45"/>
  <c r="AH83" i="45"/>
  <c r="AH82" i="45"/>
  <c r="AH81" i="45"/>
  <c r="AH80" i="45"/>
  <c r="M103" i="45"/>
  <c r="M102" i="45"/>
  <c r="M101" i="45"/>
  <c r="M100" i="45"/>
  <c r="M99" i="45"/>
  <c r="M98" i="45"/>
  <c r="M97" i="45"/>
  <c r="M96" i="45"/>
  <c r="M95" i="45"/>
  <c r="M94" i="45"/>
  <c r="M93" i="45"/>
  <c r="M92" i="45"/>
  <c r="M91" i="45"/>
  <c r="M90" i="45"/>
  <c r="M89" i="45"/>
  <c r="M88" i="45"/>
  <c r="M87" i="45"/>
  <c r="M86" i="45"/>
  <c r="M85" i="45"/>
  <c r="M84" i="45"/>
  <c r="M83" i="45"/>
  <c r="M82" i="45"/>
  <c r="M81" i="45"/>
  <c r="M80" i="45"/>
  <c r="M79" i="45"/>
  <c r="M78" i="45"/>
  <c r="M77" i="45"/>
  <c r="M76" i="45"/>
  <c r="M75" i="45"/>
  <c r="L103" i="45"/>
  <c r="L102" i="45"/>
  <c r="L101" i="45"/>
  <c r="L100" i="45"/>
  <c r="L99" i="45"/>
  <c r="L98" i="45"/>
  <c r="L97" i="45"/>
  <c r="L95" i="45"/>
  <c r="L94" i="45"/>
  <c r="L93" i="45"/>
  <c r="L91" i="45"/>
  <c r="L90" i="45"/>
  <c r="L89" i="45"/>
  <c r="L88" i="45"/>
  <c r="L87" i="45"/>
  <c r="L86" i="45"/>
  <c r="L85" i="45"/>
  <c r="L84" i="45"/>
  <c r="L83" i="45"/>
  <c r="L82" i="45"/>
  <c r="L81" i="45"/>
  <c r="L80" i="45"/>
  <c r="L96" i="45"/>
  <c r="L92" i="45"/>
  <c r="L79" i="45"/>
  <c r="L78" i="45"/>
  <c r="L77" i="45"/>
  <c r="L76" i="45"/>
  <c r="L75" i="45"/>
  <c r="U102" i="45"/>
  <c r="U101" i="45"/>
  <c r="U100" i="45"/>
  <c r="U99" i="45"/>
  <c r="U98" i="45"/>
  <c r="U103" i="45"/>
  <c r="U97" i="45"/>
  <c r="U96" i="45"/>
  <c r="U95" i="45"/>
  <c r="U94" i="45"/>
  <c r="U93" i="45"/>
  <c r="U92" i="45"/>
  <c r="U91" i="45"/>
  <c r="U90" i="45"/>
  <c r="U89" i="45"/>
  <c r="U88" i="45"/>
  <c r="U87" i="45"/>
  <c r="U86" i="45"/>
  <c r="U85" i="45"/>
  <c r="U84" i="45"/>
  <c r="U83" i="45"/>
  <c r="U82" i="45"/>
  <c r="U81" i="45"/>
  <c r="U80" i="45"/>
  <c r="U79" i="45"/>
  <c r="U78" i="45"/>
  <c r="U77" i="45"/>
  <c r="U76" i="45"/>
  <c r="U75" i="45"/>
  <c r="AD102" i="45"/>
  <c r="AD101" i="45"/>
  <c r="AD100" i="45"/>
  <c r="AD99" i="45"/>
  <c r="AD98" i="45"/>
  <c r="AD103" i="45"/>
  <c r="AD94" i="45"/>
  <c r="AD93" i="45"/>
  <c r="AD96" i="45"/>
  <c r="AD92" i="45"/>
  <c r="AD97" i="45"/>
  <c r="AD91" i="45"/>
  <c r="AD90" i="45"/>
  <c r="AD89" i="45"/>
  <c r="AD88" i="45"/>
  <c r="AD87" i="45"/>
  <c r="AD86" i="45"/>
  <c r="AD85" i="45"/>
  <c r="AD84" i="45"/>
  <c r="AD83" i="45"/>
  <c r="AD82" i="45"/>
  <c r="AD81" i="45"/>
  <c r="AD80" i="45"/>
  <c r="AD95" i="45"/>
  <c r="AD78" i="45"/>
  <c r="AD77" i="45"/>
  <c r="AD76" i="45"/>
  <c r="AD75" i="45"/>
  <c r="AD79" i="45"/>
  <c r="H103" i="45"/>
  <c r="H102" i="45"/>
  <c r="H101" i="45"/>
  <c r="H100" i="45"/>
  <c r="H99" i="45"/>
  <c r="H98" i="45"/>
  <c r="H97" i="45"/>
  <c r="H96" i="45"/>
  <c r="H95" i="45"/>
  <c r="H94" i="45"/>
  <c r="H93" i="45"/>
  <c r="H92" i="45"/>
  <c r="H91" i="45"/>
  <c r="H90" i="45"/>
  <c r="H89" i="45"/>
  <c r="H88" i="45"/>
  <c r="H87" i="45"/>
  <c r="H86" i="45"/>
  <c r="H85" i="45"/>
  <c r="H84" i="45"/>
  <c r="H83" i="45"/>
  <c r="H82" i="45"/>
  <c r="H81" i="45"/>
  <c r="H80" i="45"/>
  <c r="H79" i="45"/>
  <c r="H78" i="45"/>
  <c r="H77" i="45"/>
  <c r="H76" i="45"/>
  <c r="H75" i="45"/>
  <c r="Q103" i="45"/>
  <c r="Q102" i="45"/>
  <c r="Q101" i="45"/>
  <c r="Q100" i="45"/>
  <c r="Q99" i="45"/>
  <c r="Q98" i="45"/>
  <c r="Q97" i="45"/>
  <c r="Q96" i="45"/>
  <c r="Q95" i="45"/>
  <c r="Q94" i="45"/>
  <c r="Q93" i="45"/>
  <c r="Q92" i="45"/>
  <c r="Q91" i="45"/>
  <c r="Q90" i="45"/>
  <c r="Q89" i="45"/>
  <c r="Q88" i="45"/>
  <c r="Q87" i="45"/>
  <c r="Q86" i="45"/>
  <c r="Q85" i="45"/>
  <c r="Q84" i="45"/>
  <c r="Q83" i="45"/>
  <c r="Q82" i="45"/>
  <c r="Q81" i="45"/>
  <c r="Q80" i="45"/>
  <c r="Q79" i="45"/>
  <c r="Q78" i="45"/>
  <c r="Q77" i="45"/>
  <c r="Q76" i="45"/>
  <c r="Q75" i="45"/>
  <c r="Z103" i="45"/>
  <c r="Z102" i="45"/>
  <c r="Z101" i="45"/>
  <c r="Z100" i="45"/>
  <c r="Z99" i="45"/>
  <c r="Z98" i="45"/>
  <c r="Z97" i="45"/>
  <c r="Z96" i="45"/>
  <c r="Z95" i="45"/>
  <c r="Z94" i="45"/>
  <c r="Z93" i="45"/>
  <c r="Z92" i="45"/>
  <c r="Z91" i="45"/>
  <c r="Z90" i="45"/>
  <c r="Z89" i="45"/>
  <c r="Z88" i="45"/>
  <c r="Z87" i="45"/>
  <c r="Z86" i="45"/>
  <c r="Z85" i="45"/>
  <c r="Z84" i="45"/>
  <c r="Z83" i="45"/>
  <c r="Z82" i="45"/>
  <c r="Z81" i="45"/>
  <c r="Z80" i="45"/>
  <c r="Z79" i="45"/>
  <c r="Z78" i="45"/>
  <c r="Z77" i="45"/>
  <c r="Z76" i="45"/>
  <c r="Z75" i="45"/>
  <c r="F84" i="43"/>
  <c r="F83" i="43"/>
  <c r="F82" i="43"/>
  <c r="F81" i="43"/>
  <c r="F80" i="43"/>
  <c r="F79" i="43"/>
  <c r="F78" i="43"/>
  <c r="F77" i="43"/>
  <c r="F76" i="43"/>
  <c r="F75" i="43"/>
  <c r="F86" i="43"/>
  <c r="F85" i="43"/>
  <c r="F103" i="43"/>
  <c r="F102" i="43"/>
  <c r="F101" i="43"/>
  <c r="F100" i="43"/>
  <c r="F99" i="43"/>
  <c r="F98" i="43"/>
  <c r="F97" i="43"/>
  <c r="F96" i="43"/>
  <c r="F95" i="43"/>
  <c r="F94" i="43"/>
  <c r="F93" i="43"/>
  <c r="F92" i="43"/>
  <c r="F91" i="43"/>
  <c r="F90" i="43"/>
  <c r="F89" i="43"/>
  <c r="F88" i="43"/>
  <c r="F87" i="43"/>
  <c r="O84" i="43"/>
  <c r="O83" i="43"/>
  <c r="O82" i="43"/>
  <c r="O81" i="43"/>
  <c r="O80" i="43"/>
  <c r="O79" i="43"/>
  <c r="O78" i="43"/>
  <c r="O77" i="43"/>
  <c r="O76" i="43"/>
  <c r="O75" i="43"/>
  <c r="O86" i="43"/>
  <c r="O85" i="43"/>
  <c r="O103" i="43"/>
  <c r="O102" i="43"/>
  <c r="O101" i="43"/>
  <c r="O100" i="43"/>
  <c r="O99" i="43"/>
  <c r="O98" i="43"/>
  <c r="O97" i="43"/>
  <c r="O96" i="43"/>
  <c r="O95" i="43"/>
  <c r="O94" i="43"/>
  <c r="O93" i="43"/>
  <c r="O92" i="43"/>
  <c r="O91" i="43"/>
  <c r="O90" i="43"/>
  <c r="O89" i="43"/>
  <c r="O88" i="43"/>
  <c r="O87" i="43"/>
  <c r="X83" i="43"/>
  <c r="X82" i="43"/>
  <c r="X81" i="43"/>
  <c r="X80" i="43"/>
  <c r="X79" i="43"/>
  <c r="X78" i="43"/>
  <c r="X77" i="43"/>
  <c r="X76" i="43"/>
  <c r="X75" i="43"/>
  <c r="X86" i="43"/>
  <c r="X85" i="43"/>
  <c r="X84" i="43"/>
  <c r="X103" i="43"/>
  <c r="X102" i="43"/>
  <c r="X101" i="43"/>
  <c r="X100" i="43"/>
  <c r="X99" i="43"/>
  <c r="X98" i="43"/>
  <c r="X97" i="43"/>
  <c r="X96" i="43"/>
  <c r="X95" i="43"/>
  <c r="X94" i="43"/>
  <c r="X93" i="43"/>
  <c r="X92" i="43"/>
  <c r="X91" i="43"/>
  <c r="X90" i="43"/>
  <c r="X89" i="43"/>
  <c r="X88" i="43"/>
  <c r="X87" i="43"/>
  <c r="AG83" i="43"/>
  <c r="AG82" i="43"/>
  <c r="AG81" i="43"/>
  <c r="AG80" i="43"/>
  <c r="AG79" i="43"/>
  <c r="AG78" i="43"/>
  <c r="AG77" i="43"/>
  <c r="AG76" i="43"/>
  <c r="AG75" i="43"/>
  <c r="AG85" i="43"/>
  <c r="AG84" i="43"/>
  <c r="AG103" i="43"/>
  <c r="AG102" i="43"/>
  <c r="AG101" i="43"/>
  <c r="AG100" i="43"/>
  <c r="AG99" i="43"/>
  <c r="AG98" i="43"/>
  <c r="AG97" i="43"/>
  <c r="AG96" i="43"/>
  <c r="AG95" i="43"/>
  <c r="AG94" i="43"/>
  <c r="AG93" i="43"/>
  <c r="AG92" i="43"/>
  <c r="AG91" i="43"/>
  <c r="AG90" i="43"/>
  <c r="AG89" i="43"/>
  <c r="AG88" i="43"/>
  <c r="AG87" i="43"/>
  <c r="AG86" i="43"/>
  <c r="M103" i="43"/>
  <c r="M102" i="43"/>
  <c r="M101" i="43"/>
  <c r="M100" i="43"/>
  <c r="M99" i="43"/>
  <c r="M98" i="43"/>
  <c r="M97" i="43"/>
  <c r="M96" i="43"/>
  <c r="M95" i="43"/>
  <c r="M94" i="43"/>
  <c r="M93" i="43"/>
  <c r="M92" i="43"/>
  <c r="M91" i="43"/>
  <c r="M90" i="43"/>
  <c r="M89" i="43"/>
  <c r="M88" i="43"/>
  <c r="M87" i="43"/>
  <c r="M86" i="43"/>
  <c r="M85" i="43"/>
  <c r="M84" i="43"/>
  <c r="M83" i="43"/>
  <c r="M82" i="43"/>
  <c r="M81" i="43"/>
  <c r="M80" i="43"/>
  <c r="M79" i="43"/>
  <c r="M78" i="43"/>
  <c r="M77" i="43"/>
  <c r="M76" i="43"/>
  <c r="M75" i="43"/>
  <c r="V103" i="43"/>
  <c r="V102" i="43"/>
  <c r="V101" i="43"/>
  <c r="V100" i="43"/>
  <c r="V99" i="43"/>
  <c r="V98" i="43"/>
  <c r="V97" i="43"/>
  <c r="V96" i="43"/>
  <c r="V95" i="43"/>
  <c r="V94" i="43"/>
  <c r="V93" i="43"/>
  <c r="V92" i="43"/>
  <c r="V91" i="43"/>
  <c r="V90" i="43"/>
  <c r="V89" i="43"/>
  <c r="V88" i="43"/>
  <c r="V87" i="43"/>
  <c r="V86" i="43"/>
  <c r="V85" i="43"/>
  <c r="V84" i="43"/>
  <c r="V83" i="43"/>
  <c r="V82" i="43"/>
  <c r="V81" i="43"/>
  <c r="V80" i="43"/>
  <c r="V79" i="43"/>
  <c r="V78" i="43"/>
  <c r="V77" i="43"/>
  <c r="V76" i="43"/>
  <c r="V75" i="43"/>
  <c r="AE103" i="43"/>
  <c r="AE102" i="43"/>
  <c r="AE101" i="43"/>
  <c r="AE100" i="43"/>
  <c r="AE99" i="43"/>
  <c r="AE98" i="43"/>
  <c r="AE97" i="43"/>
  <c r="AE96" i="43"/>
  <c r="AE95" i="43"/>
  <c r="AE94" i="43"/>
  <c r="AE93" i="43"/>
  <c r="AE92" i="43"/>
  <c r="AE91" i="43"/>
  <c r="AE90" i="43"/>
  <c r="AE89" i="43"/>
  <c r="AE88" i="43"/>
  <c r="AE87" i="43"/>
  <c r="AE86" i="43"/>
  <c r="AE85" i="43"/>
  <c r="AE84" i="43"/>
  <c r="AE83" i="43"/>
  <c r="AE82" i="43"/>
  <c r="AE81" i="43"/>
  <c r="AE80" i="43"/>
  <c r="AE79" i="43"/>
  <c r="AE78" i="43"/>
  <c r="AE77" i="43"/>
  <c r="AE76" i="43"/>
  <c r="AE75" i="43"/>
  <c r="H103" i="43"/>
  <c r="H102" i="43"/>
  <c r="H101" i="43"/>
  <c r="H100" i="43"/>
  <c r="H99" i="43"/>
  <c r="H98" i="43"/>
  <c r="H97" i="43"/>
  <c r="H96" i="43"/>
  <c r="H95" i="43"/>
  <c r="H94" i="43"/>
  <c r="H93" i="43"/>
  <c r="H92" i="43"/>
  <c r="H91" i="43"/>
  <c r="H90" i="43"/>
  <c r="H89" i="43"/>
  <c r="H88" i="43"/>
  <c r="H87" i="43"/>
  <c r="H86" i="43"/>
  <c r="H85" i="43"/>
  <c r="H84" i="43"/>
  <c r="H83" i="43"/>
  <c r="H82" i="43"/>
  <c r="H81" i="43"/>
  <c r="H80" i="43"/>
  <c r="H79" i="43"/>
  <c r="H78" i="43"/>
  <c r="H77" i="43"/>
  <c r="H76" i="43"/>
  <c r="H75" i="43"/>
  <c r="Q103" i="43"/>
  <c r="Q102" i="43"/>
  <c r="Q101" i="43"/>
  <c r="Q100" i="43"/>
  <c r="Q99" i="43"/>
  <c r="Q98" i="43"/>
  <c r="Q97" i="43"/>
  <c r="Q96" i="43"/>
  <c r="Q95" i="43"/>
  <c r="Q94" i="43"/>
  <c r="Q93" i="43"/>
  <c r="Q92" i="43"/>
  <c r="Q91" i="43"/>
  <c r="Q90" i="43"/>
  <c r="Q89" i="43"/>
  <c r="Q88" i="43"/>
  <c r="Q87" i="43"/>
  <c r="Q86" i="43"/>
  <c r="Q85" i="43"/>
  <c r="Q84" i="43"/>
  <c r="Q83" i="43"/>
  <c r="Q82" i="43"/>
  <c r="Q81" i="43"/>
  <c r="Q80" i="43"/>
  <c r="Q79" i="43"/>
  <c r="Q78" i="43"/>
  <c r="Q77" i="43"/>
  <c r="Q76" i="43"/>
  <c r="Q75" i="43"/>
  <c r="Z103" i="43"/>
  <c r="Z102" i="43"/>
  <c r="Z101" i="43"/>
  <c r="Z100" i="43"/>
  <c r="Z99" i="43"/>
  <c r="Z98" i="43"/>
  <c r="Z97" i="43"/>
  <c r="Z96" i="43"/>
  <c r="Z95" i="43"/>
  <c r="Z94" i="43"/>
  <c r="Z93" i="43"/>
  <c r="Z92" i="43"/>
  <c r="Z91" i="43"/>
  <c r="Z90" i="43"/>
  <c r="Z89" i="43"/>
  <c r="Z88" i="43"/>
  <c r="Z87" i="43"/>
  <c r="Z86" i="43"/>
  <c r="Z85" i="43"/>
  <c r="Z84" i="43"/>
  <c r="Z83" i="43"/>
  <c r="Z82" i="43"/>
  <c r="Z81" i="43"/>
  <c r="Z80" i="43"/>
  <c r="Z79" i="43"/>
  <c r="Z78" i="43"/>
  <c r="Z77" i="43"/>
  <c r="Z76" i="43"/>
  <c r="Z75" i="43"/>
  <c r="Y103" i="41"/>
  <c r="Y102" i="41"/>
  <c r="Y101" i="41"/>
  <c r="Y100" i="41"/>
  <c r="Y99" i="41"/>
  <c r="Y98" i="41"/>
  <c r="Y97" i="41"/>
  <c r="Y96" i="41"/>
  <c r="Y95" i="41"/>
  <c r="Y94" i="41"/>
  <c r="Y93" i="41"/>
  <c r="Y92" i="41"/>
  <c r="Y91" i="41"/>
  <c r="Y90" i="41"/>
  <c r="Y89" i="41"/>
  <c r="Y88" i="41"/>
  <c r="Y87" i="41"/>
  <c r="Y86" i="41"/>
  <c r="Y85" i="41"/>
  <c r="Y84" i="41"/>
  <c r="Y83" i="41"/>
  <c r="Y82" i="41"/>
  <c r="Y81" i="41"/>
  <c r="Y80" i="41"/>
  <c r="Y79" i="41"/>
  <c r="Y75" i="41"/>
  <c r="Y78" i="41"/>
  <c r="Y77" i="41"/>
  <c r="Y76" i="41"/>
  <c r="P103" i="41"/>
  <c r="P102" i="41"/>
  <c r="P101" i="41"/>
  <c r="P100" i="41"/>
  <c r="P99" i="41"/>
  <c r="P98" i="41"/>
  <c r="P97" i="41"/>
  <c r="P96" i="41"/>
  <c r="P95" i="41"/>
  <c r="P94" i="41"/>
  <c r="P93" i="41"/>
  <c r="P92" i="41"/>
  <c r="P91" i="41"/>
  <c r="P90" i="41"/>
  <c r="P89" i="41"/>
  <c r="P88" i="41"/>
  <c r="P87" i="41"/>
  <c r="P86" i="41"/>
  <c r="P85" i="41"/>
  <c r="P84" i="41"/>
  <c r="P83" i="41"/>
  <c r="P82" i="41"/>
  <c r="P81" i="41"/>
  <c r="P80" i="41"/>
  <c r="P75" i="41"/>
  <c r="P79" i="41"/>
  <c r="P78" i="41"/>
  <c r="P77" i="41"/>
  <c r="P76" i="41"/>
  <c r="G103" i="41"/>
  <c r="G102" i="41"/>
  <c r="G101" i="41"/>
  <c r="G100" i="41"/>
  <c r="G99" i="41"/>
  <c r="G98" i="41"/>
  <c r="G97" i="41"/>
  <c r="G96" i="41"/>
  <c r="G95" i="41"/>
  <c r="G94" i="41"/>
  <c r="G93" i="41"/>
  <c r="G92" i="41"/>
  <c r="G91" i="41"/>
  <c r="G90" i="41"/>
  <c r="G89" i="41"/>
  <c r="G88" i="41"/>
  <c r="G87" i="41"/>
  <c r="G86" i="41"/>
  <c r="G85" i="41"/>
  <c r="G84" i="41"/>
  <c r="G83" i="41"/>
  <c r="G82" i="41"/>
  <c r="G81" i="41"/>
  <c r="G80" i="41"/>
  <c r="G75" i="41"/>
  <c r="G79" i="41"/>
  <c r="G78" i="41"/>
  <c r="G77" i="41"/>
  <c r="G76" i="41"/>
  <c r="AO77" i="45" l="1"/>
  <c r="AM77" i="45"/>
  <c r="AP78" i="45"/>
  <c r="AN77" i="45"/>
  <c r="AN77" i="41"/>
  <c r="AP78" i="41"/>
  <c r="AM77" i="41"/>
  <c r="AO77" i="41"/>
  <c r="AN78" i="43"/>
  <c r="AP79" i="43"/>
  <c r="AM78" i="43"/>
  <c r="AO78" i="43"/>
  <c r="AN79" i="43" l="1"/>
  <c r="AP80" i="43"/>
  <c r="AM79" i="43"/>
  <c r="AO79" i="43"/>
  <c r="AO78" i="45"/>
  <c r="AP79" i="45"/>
  <c r="AM78" i="45"/>
  <c r="AN78" i="45"/>
  <c r="AN78" i="41"/>
  <c r="AP79" i="41"/>
  <c r="AM78" i="41"/>
  <c r="AO78" i="41"/>
  <c r="AP80" i="45" l="1"/>
  <c r="AO79" i="45"/>
  <c r="AM79" i="45"/>
  <c r="AN79" i="45"/>
  <c r="AN80" i="43"/>
  <c r="AP81" i="43"/>
  <c r="AM80" i="43"/>
  <c r="AO80" i="43"/>
  <c r="AO79" i="41"/>
  <c r="AN79" i="41"/>
  <c r="AP80" i="41"/>
  <c r="AM79" i="41"/>
  <c r="AO80" i="41" l="1"/>
  <c r="AN80" i="41"/>
  <c r="AP81" i="41"/>
  <c r="AM80" i="41"/>
  <c r="AN81" i="43"/>
  <c r="AP82" i="43"/>
  <c r="AM81" i="43"/>
  <c r="AO81" i="43"/>
  <c r="AP81" i="45"/>
  <c r="AM80" i="45"/>
  <c r="AN80" i="45"/>
  <c r="AO80" i="45"/>
  <c r="AO81" i="41" l="1"/>
  <c r="AN81" i="41"/>
  <c r="AP82" i="41"/>
  <c r="AM81" i="41"/>
  <c r="AP82" i="45"/>
  <c r="AM81" i="45"/>
  <c r="AN81" i="45"/>
  <c r="AO81" i="45"/>
  <c r="AN82" i="43"/>
  <c r="AP83" i="43"/>
  <c r="AM82" i="43"/>
  <c r="AO82" i="43"/>
  <c r="AP84" i="43" l="1"/>
  <c r="AN83" i="43"/>
  <c r="AM83" i="43"/>
  <c r="AO83" i="43"/>
  <c r="AP83" i="45"/>
  <c r="AM82" i="45"/>
  <c r="AN82" i="45"/>
  <c r="AO82" i="45"/>
  <c r="AO82" i="41"/>
  <c r="AN82" i="41"/>
  <c r="AP83" i="41"/>
  <c r="AM82" i="41"/>
  <c r="AP84" i="45" l="1"/>
  <c r="AM83" i="45"/>
  <c r="AN83" i="45"/>
  <c r="AO83" i="45"/>
  <c r="AP85" i="43"/>
  <c r="AM84" i="43"/>
  <c r="AO84" i="43"/>
  <c r="AN84" i="43"/>
  <c r="AO83" i="41"/>
  <c r="AN83" i="41"/>
  <c r="AP84" i="41"/>
  <c r="AM83" i="41"/>
  <c r="AP86" i="43" l="1"/>
  <c r="AM85" i="43"/>
  <c r="AO85" i="43"/>
  <c r="AN85" i="43"/>
  <c r="AO84" i="41"/>
  <c r="AN84" i="41"/>
  <c r="AP85" i="41"/>
  <c r="AM84" i="41"/>
  <c r="AP85" i="45"/>
  <c r="AM84" i="45"/>
  <c r="AN84" i="45"/>
  <c r="AO84" i="45"/>
  <c r="AP86" i="45" l="1"/>
  <c r="AM85" i="45"/>
  <c r="AN85" i="45"/>
  <c r="AO85" i="45"/>
  <c r="AO86" i="43"/>
  <c r="AP87" i="43"/>
  <c r="AM86" i="43"/>
  <c r="AN86" i="43"/>
  <c r="AO85" i="41"/>
  <c r="AN85" i="41"/>
  <c r="AP86" i="41"/>
  <c r="AM85" i="41"/>
  <c r="AO87" i="43" l="1"/>
  <c r="AP88" i="43"/>
  <c r="AM87" i="43"/>
  <c r="AN87" i="43"/>
  <c r="AO86" i="41"/>
  <c r="AN86" i="41"/>
  <c r="AP87" i="41"/>
  <c r="AM86" i="41"/>
  <c r="AP87" i="45"/>
  <c r="AM86" i="45"/>
  <c r="AN86" i="45"/>
  <c r="AO86" i="45"/>
  <c r="AP88" i="45" l="1"/>
  <c r="AM87" i="45"/>
  <c r="AN87" i="45"/>
  <c r="AO87" i="45"/>
  <c r="AO88" i="43"/>
  <c r="AP89" i="43"/>
  <c r="AM88" i="43"/>
  <c r="AN88" i="43"/>
  <c r="AO87" i="41"/>
  <c r="AN87" i="41"/>
  <c r="AP88" i="41"/>
  <c r="AM87" i="41"/>
  <c r="AO89" i="43" l="1"/>
  <c r="AP90" i="43"/>
  <c r="AM89" i="43"/>
  <c r="AN89" i="43"/>
  <c r="AP89" i="45"/>
  <c r="AM88" i="45"/>
  <c r="AN88" i="45"/>
  <c r="AO88" i="45"/>
  <c r="AO88" i="41"/>
  <c r="AN88" i="41"/>
  <c r="AP89" i="41"/>
  <c r="AM88" i="41"/>
  <c r="AO90" i="43" l="1"/>
  <c r="AP91" i="43"/>
  <c r="AM90" i="43"/>
  <c r="AN90" i="43"/>
  <c r="AO89" i="41"/>
  <c r="AN89" i="41"/>
  <c r="AP90" i="41"/>
  <c r="AM89" i="41"/>
  <c r="AP90" i="45"/>
  <c r="AM89" i="45"/>
  <c r="AN89" i="45"/>
  <c r="AO89" i="45"/>
  <c r="AO91" i="43" l="1"/>
  <c r="AP92" i="43"/>
  <c r="AM91" i="43"/>
  <c r="AN91" i="43"/>
  <c r="AP91" i="45"/>
  <c r="AM90" i="45"/>
  <c r="AN90" i="45"/>
  <c r="AO90" i="45"/>
  <c r="AO90" i="41"/>
  <c r="AN90" i="41"/>
  <c r="AP91" i="41"/>
  <c r="AM90" i="41"/>
  <c r="AO91" i="41" l="1"/>
  <c r="AN91" i="41"/>
  <c r="AP92" i="41"/>
  <c r="AM91" i="41"/>
  <c r="AP92" i="45"/>
  <c r="AM91" i="45"/>
  <c r="AN91" i="45"/>
  <c r="AO91" i="45"/>
  <c r="AO92" i="43"/>
  <c r="AP93" i="43"/>
  <c r="AM92" i="43"/>
  <c r="AN92" i="43"/>
  <c r="AO92" i="41" l="1"/>
  <c r="AN92" i="41"/>
  <c r="AP93" i="41"/>
  <c r="AM92" i="41"/>
  <c r="AP93" i="45"/>
  <c r="AM92" i="45"/>
  <c r="AN92" i="45"/>
  <c r="AO92" i="45"/>
  <c r="AO93" i="43"/>
  <c r="AP94" i="43"/>
  <c r="AM93" i="43"/>
  <c r="AN93" i="43"/>
  <c r="AO94" i="43" l="1"/>
  <c r="AP95" i="43"/>
  <c r="AM94" i="43"/>
  <c r="AN94" i="43"/>
  <c r="AO93" i="41"/>
  <c r="AN93" i="41"/>
  <c r="AP94" i="41"/>
  <c r="AM93" i="41"/>
  <c r="AP94" i="45"/>
  <c r="AM93" i="45"/>
  <c r="AO93" i="45"/>
  <c r="AN93" i="45"/>
  <c r="AP95" i="45" l="1"/>
  <c r="AM94" i="45"/>
  <c r="AO94" i="45"/>
  <c r="AN94" i="45"/>
  <c r="AO95" i="43"/>
  <c r="AP96" i="43"/>
  <c r="AM95" i="43"/>
  <c r="AN95" i="43"/>
  <c r="AO94" i="41"/>
  <c r="AN94" i="41"/>
  <c r="AP95" i="41"/>
  <c r="AM94" i="41"/>
  <c r="AO95" i="41" l="1"/>
  <c r="AN95" i="41"/>
  <c r="AP96" i="41"/>
  <c r="AM95" i="41"/>
  <c r="AP96" i="45"/>
  <c r="AM95" i="45"/>
  <c r="AO95" i="45"/>
  <c r="AN95" i="45"/>
  <c r="AO96" i="43"/>
  <c r="AP97" i="43"/>
  <c r="AM96" i="43"/>
  <c r="AN96" i="43"/>
  <c r="AM96" i="45" l="1"/>
  <c r="AP97" i="45"/>
  <c r="AO96" i="45"/>
  <c r="AN96" i="45"/>
  <c r="AO96" i="41"/>
  <c r="AN96" i="41"/>
  <c r="AP97" i="41"/>
  <c r="AM96" i="41"/>
  <c r="AO97" i="43"/>
  <c r="AP98" i="43"/>
  <c r="AM97" i="43"/>
  <c r="AN97" i="43"/>
  <c r="AO97" i="45" l="1"/>
  <c r="AM97" i="45"/>
  <c r="AP98" i="45"/>
  <c r="AN97" i="45"/>
  <c r="AO98" i="43"/>
  <c r="AP99" i="43"/>
  <c r="AM98" i="43"/>
  <c r="AN98" i="43"/>
  <c r="AO97" i="41"/>
  <c r="AN97" i="41"/>
  <c r="AP98" i="41"/>
  <c r="AM97" i="41"/>
  <c r="AO98" i="41" l="1"/>
  <c r="AN98" i="41"/>
  <c r="AP99" i="41"/>
  <c r="AM98" i="41"/>
  <c r="AO98" i="45"/>
  <c r="AM98" i="45"/>
  <c r="AP99" i="45"/>
  <c r="AN98" i="45"/>
  <c r="AO99" i="43"/>
  <c r="AP100" i="43"/>
  <c r="AM99" i="43"/>
  <c r="AN99" i="43"/>
  <c r="AO100" i="43" l="1"/>
  <c r="AP101" i="43"/>
  <c r="AM100" i="43"/>
  <c r="AN100" i="43"/>
  <c r="AO99" i="45"/>
  <c r="AM99" i="45"/>
  <c r="AP100" i="45"/>
  <c r="AN99" i="45"/>
  <c r="AO99" i="41"/>
  <c r="AN99" i="41"/>
  <c r="AP100" i="41"/>
  <c r="AM99" i="41"/>
  <c r="AO101" i="43" l="1"/>
  <c r="AP102" i="43"/>
  <c r="AM101" i="43"/>
  <c r="AN101" i="43"/>
  <c r="AO100" i="45"/>
  <c r="AM100" i="45"/>
  <c r="AP101" i="45"/>
  <c r="AN100" i="45"/>
  <c r="AO100" i="41"/>
  <c r="AN100" i="41"/>
  <c r="AP101" i="41"/>
  <c r="AM100" i="41"/>
  <c r="AO102" i="43" l="1"/>
  <c r="AP103" i="43"/>
  <c r="AM102" i="43"/>
  <c r="AN102" i="43"/>
  <c r="AO101" i="45"/>
  <c r="AM101" i="45"/>
  <c r="AP102" i="45"/>
  <c r="AN101" i="45"/>
  <c r="AO101" i="41"/>
  <c r="AN101" i="41"/>
  <c r="AP102" i="41"/>
  <c r="AM101" i="41"/>
  <c r="AO102" i="41" l="1"/>
  <c r="AN102" i="41"/>
  <c r="AP103" i="41"/>
  <c r="AM102" i="41"/>
  <c r="AP104" i="43"/>
  <c r="AO103" i="43"/>
  <c r="AM103" i="43"/>
  <c r="AN103" i="43"/>
  <c r="AO102" i="45"/>
  <c r="AP103" i="45"/>
  <c r="AM102" i="45"/>
  <c r="AN102" i="45"/>
  <c r="AP104" i="45" l="1"/>
  <c r="AO103" i="45"/>
  <c r="AM103" i="45"/>
  <c r="AN103" i="45"/>
  <c r="AM104" i="43"/>
  <c r="AO104" i="43"/>
  <c r="AN104" i="43"/>
  <c r="AP104" i="41"/>
  <c r="AO103" i="41"/>
  <c r="AN103" i="41"/>
  <c r="AM103" i="41"/>
  <c r="AM104" i="45" l="1"/>
  <c r="AO104" i="45"/>
  <c r="AN104" i="45"/>
  <c r="AM104" i="41"/>
  <c r="AO104" i="41"/>
  <c r="AN104" i="41"/>
  <c r="AK72" i="35" l="1"/>
  <c r="E104" i="36" a="1"/>
  <c r="AF104" i="36" s="1"/>
  <c r="C103" i="36"/>
  <c r="C102" i="36"/>
  <c r="C101" i="36"/>
  <c r="AF100" i="36"/>
  <c r="C100" i="36"/>
  <c r="AF99" i="36"/>
  <c r="C99" i="36"/>
  <c r="AF98" i="36"/>
  <c r="C98" i="36"/>
  <c r="AF97" i="36"/>
  <c r="C97" i="36"/>
  <c r="AF96" i="36"/>
  <c r="C96" i="36"/>
  <c r="AF95" i="36"/>
  <c r="C95" i="36"/>
  <c r="AF94" i="36"/>
  <c r="C94" i="36"/>
  <c r="AF93" i="36"/>
  <c r="C93" i="36"/>
  <c r="AF92" i="36"/>
  <c r="C92" i="36"/>
  <c r="AF91" i="36"/>
  <c r="C91" i="36"/>
  <c r="AF90" i="36"/>
  <c r="C90" i="36"/>
  <c r="AF89" i="36"/>
  <c r="C89" i="36"/>
  <c r="AF88" i="36"/>
  <c r="C88" i="36"/>
  <c r="AF87" i="36"/>
  <c r="C87" i="36"/>
  <c r="AF86" i="36"/>
  <c r="C86" i="36"/>
  <c r="AF85" i="36"/>
  <c r="C85" i="36"/>
  <c r="AF84" i="36"/>
  <c r="C84" i="36"/>
  <c r="AF83" i="36"/>
  <c r="C83" i="36"/>
  <c r="AF82" i="36"/>
  <c r="C82" i="36"/>
  <c r="AF81" i="36"/>
  <c r="C81" i="36"/>
  <c r="AF80" i="36"/>
  <c r="C80" i="36"/>
  <c r="AF79" i="36"/>
  <c r="C79" i="36"/>
  <c r="AF78" i="36"/>
  <c r="C78" i="36"/>
  <c r="AF77" i="36"/>
  <c r="C77" i="36"/>
  <c r="AF76" i="36"/>
  <c r="C76" i="36"/>
  <c r="AP75" i="36"/>
  <c r="AN75" i="36" s="1"/>
  <c r="AF75" i="36"/>
  <c r="C75" i="36"/>
  <c r="AO74" i="36"/>
  <c r="AN74" i="36"/>
  <c r="AM74" i="36"/>
  <c r="C74" i="36"/>
  <c r="E71" i="36" a="1"/>
  <c r="AF71" i="36" s="1"/>
  <c r="AH70" i="36"/>
  <c r="AG70" i="36"/>
  <c r="AF70" i="36"/>
  <c r="AE70" i="36"/>
  <c r="AD70" i="36"/>
  <c r="AC70" i="36"/>
  <c r="AB70" i="36"/>
  <c r="AA70" i="36"/>
  <c r="Z70" i="36"/>
  <c r="Y70" i="36"/>
  <c r="X70" i="36"/>
  <c r="W70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J70" i="36"/>
  <c r="I70" i="36"/>
  <c r="H70" i="36"/>
  <c r="G70" i="36"/>
  <c r="F70" i="36"/>
  <c r="E70" i="36"/>
  <c r="AI69" i="36"/>
  <c r="D69" i="36"/>
  <c r="D103" i="36" s="1"/>
  <c r="AI68" i="36"/>
  <c r="D68" i="36"/>
  <c r="D102" i="36" s="1"/>
  <c r="AI67" i="36"/>
  <c r="D67" i="36"/>
  <c r="D101" i="36" s="1"/>
  <c r="AI66" i="36"/>
  <c r="D66" i="36"/>
  <c r="D100" i="36" s="1"/>
  <c r="AI65" i="36"/>
  <c r="D65" i="36"/>
  <c r="D99" i="36" s="1"/>
  <c r="AI64" i="36"/>
  <c r="D64" i="36"/>
  <c r="D98" i="36" s="1"/>
  <c r="AI63" i="36"/>
  <c r="D63" i="36"/>
  <c r="D97" i="36" s="1"/>
  <c r="AI62" i="36"/>
  <c r="D62" i="36"/>
  <c r="D96" i="36" s="1"/>
  <c r="AI61" i="36"/>
  <c r="D61" i="36"/>
  <c r="D95" i="36" s="1"/>
  <c r="AI60" i="36"/>
  <c r="D60" i="36"/>
  <c r="D94" i="36" s="1"/>
  <c r="AI59" i="36"/>
  <c r="D59" i="36"/>
  <c r="D93" i="36" s="1"/>
  <c r="AI58" i="36"/>
  <c r="D58" i="36"/>
  <c r="D92" i="36" s="1"/>
  <c r="AI57" i="36"/>
  <c r="D57" i="36"/>
  <c r="D91" i="36" s="1"/>
  <c r="AI56" i="36"/>
  <c r="D56" i="36"/>
  <c r="D90" i="36" s="1"/>
  <c r="AI55" i="36"/>
  <c r="D55" i="36"/>
  <c r="D89" i="36" s="1"/>
  <c r="AI54" i="36"/>
  <c r="D54" i="36"/>
  <c r="D88" i="36" s="1"/>
  <c r="AI53" i="36"/>
  <c r="D53" i="36"/>
  <c r="D87" i="36" s="1"/>
  <c r="AI52" i="36"/>
  <c r="D52" i="36"/>
  <c r="D86" i="36" s="1"/>
  <c r="AI51" i="36"/>
  <c r="D51" i="36"/>
  <c r="D85" i="36" s="1"/>
  <c r="AI50" i="36"/>
  <c r="D50" i="36"/>
  <c r="D84" i="36" s="1"/>
  <c r="AI49" i="36"/>
  <c r="D49" i="36"/>
  <c r="D83" i="36" s="1"/>
  <c r="AI48" i="36"/>
  <c r="D48" i="36"/>
  <c r="D82" i="36" s="1"/>
  <c r="AI47" i="36"/>
  <c r="D47" i="36"/>
  <c r="D81" i="36" s="1"/>
  <c r="AI46" i="36"/>
  <c r="D46" i="36"/>
  <c r="D80" i="36" s="1"/>
  <c r="AI45" i="36"/>
  <c r="D45" i="36"/>
  <c r="D79" i="36" s="1"/>
  <c r="AI44" i="36"/>
  <c r="D44" i="36"/>
  <c r="D78" i="36" s="1"/>
  <c r="AI43" i="36"/>
  <c r="D43" i="36"/>
  <c r="D77" i="36" s="1"/>
  <c r="AI42" i="36"/>
  <c r="D42" i="36"/>
  <c r="D76" i="36" s="1"/>
  <c r="AI41" i="36"/>
  <c r="D41" i="36"/>
  <c r="D75" i="36" s="1"/>
  <c r="AI40" i="36"/>
  <c r="D40" i="36"/>
  <c r="D74" i="36" s="1"/>
  <c r="AH39" i="36"/>
  <c r="AH73" i="36" s="1"/>
  <c r="AG39" i="36"/>
  <c r="AG73" i="36" s="1"/>
  <c r="AF39" i="36"/>
  <c r="AF73" i="36" s="1"/>
  <c r="AE39" i="36"/>
  <c r="AE73" i="36" s="1"/>
  <c r="AD39" i="36"/>
  <c r="AD73" i="36" s="1"/>
  <c r="AC39" i="36"/>
  <c r="AC73" i="36" s="1"/>
  <c r="AB39" i="36"/>
  <c r="AB73" i="36" s="1"/>
  <c r="AA39" i="36"/>
  <c r="AA73" i="36" s="1"/>
  <c r="Z39" i="36"/>
  <c r="Z73" i="36" s="1"/>
  <c r="Y39" i="36"/>
  <c r="Y73" i="36" s="1"/>
  <c r="X39" i="36"/>
  <c r="X73" i="36" s="1"/>
  <c r="W39" i="36"/>
  <c r="W73" i="36" s="1"/>
  <c r="V39" i="36"/>
  <c r="V73" i="36" s="1"/>
  <c r="U39" i="36"/>
  <c r="U73" i="36" s="1"/>
  <c r="T39" i="36"/>
  <c r="T73" i="36" s="1"/>
  <c r="S39" i="36"/>
  <c r="S73" i="36" s="1"/>
  <c r="R39" i="36"/>
  <c r="R73" i="36" s="1"/>
  <c r="Q39" i="36"/>
  <c r="Q73" i="36" s="1"/>
  <c r="P39" i="36"/>
  <c r="P73" i="36" s="1"/>
  <c r="O39" i="36"/>
  <c r="O73" i="36" s="1"/>
  <c r="N39" i="36"/>
  <c r="N73" i="36" s="1"/>
  <c r="M39" i="36"/>
  <c r="M73" i="36" s="1"/>
  <c r="L39" i="36"/>
  <c r="L73" i="36" s="1"/>
  <c r="K39" i="36"/>
  <c r="K73" i="36" s="1"/>
  <c r="J39" i="36"/>
  <c r="J73" i="36" s="1"/>
  <c r="I39" i="36"/>
  <c r="I73" i="36" s="1"/>
  <c r="H39" i="36"/>
  <c r="H73" i="36" s="1"/>
  <c r="G39" i="36"/>
  <c r="G73" i="36" s="1"/>
  <c r="F39" i="36"/>
  <c r="F73" i="36" s="1"/>
  <c r="E39" i="36"/>
  <c r="E73" i="36" s="1"/>
  <c r="D35" i="36"/>
  <c r="C35" i="36"/>
  <c r="D34" i="36"/>
  <c r="C34" i="36"/>
  <c r="D33" i="36"/>
  <c r="C33" i="36"/>
  <c r="D32" i="36"/>
  <c r="C32" i="36"/>
  <c r="D31" i="36"/>
  <c r="C31" i="36"/>
  <c r="D30" i="36"/>
  <c r="C30" i="36"/>
  <c r="D29" i="36"/>
  <c r="C29" i="36"/>
  <c r="D28" i="36"/>
  <c r="C28" i="36"/>
  <c r="D27" i="36"/>
  <c r="C27" i="36"/>
  <c r="D26" i="36"/>
  <c r="C26" i="36"/>
  <c r="D25" i="36"/>
  <c r="C25" i="36"/>
  <c r="D24" i="36"/>
  <c r="C24" i="36"/>
  <c r="D23" i="36"/>
  <c r="C23" i="36"/>
  <c r="D22" i="36"/>
  <c r="C22" i="36"/>
  <c r="D21" i="36"/>
  <c r="C21" i="36"/>
  <c r="D20" i="36"/>
  <c r="C20" i="36"/>
  <c r="D19" i="36"/>
  <c r="C19" i="36"/>
  <c r="D18" i="36"/>
  <c r="C18" i="36"/>
  <c r="D17" i="36"/>
  <c r="C17" i="36"/>
  <c r="D16" i="36"/>
  <c r="C16" i="36"/>
  <c r="D15" i="36"/>
  <c r="C15" i="36"/>
  <c r="D14" i="36"/>
  <c r="C14" i="36"/>
  <c r="D13" i="36"/>
  <c r="C13" i="36"/>
  <c r="D12" i="36"/>
  <c r="C12" i="36"/>
  <c r="D11" i="36"/>
  <c r="C11" i="36"/>
  <c r="D10" i="36"/>
  <c r="C10" i="36"/>
  <c r="D9" i="36"/>
  <c r="C9" i="36"/>
  <c r="D8" i="36"/>
  <c r="C8" i="36"/>
  <c r="D7" i="36"/>
  <c r="C7" i="36"/>
  <c r="E5" i="36" a="1"/>
  <c r="E4" i="36" a="1"/>
  <c r="E104" i="35" a="1"/>
  <c r="F104" i="35" s="1"/>
  <c r="C78" i="35"/>
  <c r="D78" i="35"/>
  <c r="C79" i="35"/>
  <c r="D79" i="35"/>
  <c r="C80" i="35"/>
  <c r="D80" i="35"/>
  <c r="C81" i="35"/>
  <c r="D81" i="35"/>
  <c r="C82" i="35"/>
  <c r="D82" i="35"/>
  <c r="C83" i="35"/>
  <c r="D83" i="35"/>
  <c r="C84" i="35"/>
  <c r="D84" i="35"/>
  <c r="C85" i="35"/>
  <c r="D85" i="35"/>
  <c r="C86" i="35"/>
  <c r="D86" i="35"/>
  <c r="C87" i="35"/>
  <c r="D87" i="35"/>
  <c r="C88" i="35"/>
  <c r="D88" i="35"/>
  <c r="C89" i="35"/>
  <c r="D89" i="35"/>
  <c r="C90" i="35"/>
  <c r="D90" i="35"/>
  <c r="C91" i="35"/>
  <c r="D91" i="35"/>
  <c r="C92" i="35"/>
  <c r="D92" i="35"/>
  <c r="C93" i="35"/>
  <c r="D93" i="35"/>
  <c r="C94" i="35"/>
  <c r="D94" i="35"/>
  <c r="C95" i="35"/>
  <c r="D95" i="35"/>
  <c r="C96" i="35"/>
  <c r="D96" i="35"/>
  <c r="C97" i="35"/>
  <c r="D97" i="35"/>
  <c r="C98" i="35"/>
  <c r="D98" i="35"/>
  <c r="C99" i="35"/>
  <c r="D99" i="35"/>
  <c r="C100" i="35"/>
  <c r="D100" i="35"/>
  <c r="C101" i="35"/>
  <c r="D101" i="35"/>
  <c r="C102" i="35"/>
  <c r="D102" i="35"/>
  <c r="C103" i="35"/>
  <c r="D103" i="35"/>
  <c r="F73" i="35"/>
  <c r="G73" i="35"/>
  <c r="H73" i="35"/>
  <c r="I73" i="35"/>
  <c r="J73" i="35"/>
  <c r="K73" i="35"/>
  <c r="L73" i="35"/>
  <c r="M73" i="35"/>
  <c r="N73" i="35"/>
  <c r="O73" i="35"/>
  <c r="P73" i="35"/>
  <c r="Q73" i="35"/>
  <c r="R73" i="35"/>
  <c r="S73" i="35"/>
  <c r="T73" i="35"/>
  <c r="U73" i="35"/>
  <c r="V73" i="35"/>
  <c r="W73" i="35"/>
  <c r="X73" i="35"/>
  <c r="Y73" i="35"/>
  <c r="Z73" i="35"/>
  <c r="AA73" i="35"/>
  <c r="AB73" i="35"/>
  <c r="AC73" i="35"/>
  <c r="AD73" i="35"/>
  <c r="AE73" i="35"/>
  <c r="AF73" i="35"/>
  <c r="AG73" i="35"/>
  <c r="AH73" i="35"/>
  <c r="E71" i="35" a="1"/>
  <c r="E71" i="35" s="1"/>
  <c r="G71" i="35"/>
  <c r="J71" i="35"/>
  <c r="M71" i="35"/>
  <c r="P71" i="35"/>
  <c r="S71" i="35"/>
  <c r="V71" i="35"/>
  <c r="Y71" i="35"/>
  <c r="AB71" i="35"/>
  <c r="AE71" i="35"/>
  <c r="AH71" i="35"/>
  <c r="F70" i="35"/>
  <c r="G70" i="35"/>
  <c r="H70" i="35"/>
  <c r="I70" i="35"/>
  <c r="J70" i="35"/>
  <c r="K70" i="35"/>
  <c r="L70" i="35"/>
  <c r="M70" i="35"/>
  <c r="N70" i="35"/>
  <c r="O70" i="35"/>
  <c r="P70" i="35"/>
  <c r="Q70" i="35"/>
  <c r="R70" i="35"/>
  <c r="S70" i="35"/>
  <c r="T70" i="35"/>
  <c r="U70" i="35"/>
  <c r="V70" i="35"/>
  <c r="W70" i="35"/>
  <c r="X70" i="35"/>
  <c r="Y70" i="35"/>
  <c r="Z70" i="35"/>
  <c r="AA70" i="35"/>
  <c r="AB70" i="35"/>
  <c r="AC70" i="35"/>
  <c r="AD70" i="35"/>
  <c r="AE70" i="35"/>
  <c r="AF70" i="35"/>
  <c r="AG70" i="35"/>
  <c r="AH70" i="35"/>
  <c r="E70" i="35"/>
  <c r="AI41" i="35"/>
  <c r="AI42" i="35"/>
  <c r="AI43" i="35"/>
  <c r="AI44" i="35"/>
  <c r="AI45" i="35"/>
  <c r="AI46" i="35"/>
  <c r="AI47" i="35"/>
  <c r="AI48" i="35"/>
  <c r="AI49" i="35"/>
  <c r="AI50" i="35"/>
  <c r="AI51" i="35"/>
  <c r="AI52" i="35"/>
  <c r="AI53" i="35"/>
  <c r="AI54" i="35"/>
  <c r="AI55" i="35"/>
  <c r="AI56" i="35"/>
  <c r="AI57" i="35"/>
  <c r="AI58" i="35"/>
  <c r="AI59" i="35"/>
  <c r="AI60" i="35"/>
  <c r="AI61" i="35"/>
  <c r="AI62" i="35"/>
  <c r="AI63" i="35"/>
  <c r="AI64" i="35"/>
  <c r="AI65" i="35"/>
  <c r="AI66" i="35"/>
  <c r="AI67" i="35"/>
  <c r="AI68" i="35"/>
  <c r="AI69" i="35"/>
  <c r="F39" i="35"/>
  <c r="G39" i="35"/>
  <c r="H39" i="35"/>
  <c r="I39" i="35"/>
  <c r="J39" i="35"/>
  <c r="K39" i="35"/>
  <c r="L39" i="35"/>
  <c r="M39" i="35"/>
  <c r="N39" i="35"/>
  <c r="O39" i="35"/>
  <c r="P39" i="35"/>
  <c r="Q39" i="35"/>
  <c r="R39" i="35"/>
  <c r="S39" i="35"/>
  <c r="T39" i="35"/>
  <c r="U39" i="35"/>
  <c r="V39" i="35"/>
  <c r="W39" i="35"/>
  <c r="X39" i="35"/>
  <c r="Y39" i="35"/>
  <c r="Z39" i="35"/>
  <c r="AA39" i="35"/>
  <c r="AB39" i="35"/>
  <c r="AC39" i="35"/>
  <c r="AD39" i="35"/>
  <c r="AE39" i="35"/>
  <c r="AF39" i="35"/>
  <c r="AG39" i="35"/>
  <c r="AH39" i="35"/>
  <c r="D45" i="35"/>
  <c r="D46" i="35"/>
  <c r="D47" i="35"/>
  <c r="D48" i="35"/>
  <c r="D49" i="35"/>
  <c r="D50" i="35"/>
  <c r="D51" i="35"/>
  <c r="D52" i="35"/>
  <c r="D53" i="35"/>
  <c r="D54" i="35"/>
  <c r="D55" i="35"/>
  <c r="D56" i="35"/>
  <c r="D57" i="35"/>
  <c r="D58" i="35"/>
  <c r="D59" i="35"/>
  <c r="D60" i="35"/>
  <c r="D61" i="35"/>
  <c r="D62" i="35"/>
  <c r="D63" i="35"/>
  <c r="D64" i="35"/>
  <c r="D65" i="35"/>
  <c r="D66" i="35"/>
  <c r="D67" i="35"/>
  <c r="D68" i="35"/>
  <c r="D69" i="35"/>
  <c r="AF5" i="36" l="1"/>
  <c r="AE104" i="35"/>
  <c r="AE103" i="35" s="1"/>
  <c r="R104" i="35"/>
  <c r="R103" i="35" s="1"/>
  <c r="AA104" i="35"/>
  <c r="AA103" i="35" s="1"/>
  <c r="M104" i="35"/>
  <c r="M103" i="35" s="1"/>
  <c r="V104" i="35"/>
  <c r="V103" i="35" s="1"/>
  <c r="I104" i="35"/>
  <c r="I80" i="35" s="1"/>
  <c r="AG4" i="36"/>
  <c r="G4" i="36"/>
  <c r="J4" i="36"/>
  <c r="M4" i="36"/>
  <c r="P4" i="36"/>
  <c r="S4" i="36"/>
  <c r="V4" i="36"/>
  <c r="Y4" i="36"/>
  <c r="AB4" i="36"/>
  <c r="AE4" i="36"/>
  <c r="AH4" i="36"/>
  <c r="F5" i="36"/>
  <c r="I5" i="36"/>
  <c r="L5" i="36"/>
  <c r="O5" i="36"/>
  <c r="R5" i="36"/>
  <c r="U5" i="36"/>
  <c r="X5" i="36"/>
  <c r="AA5" i="36"/>
  <c r="AD5" i="36"/>
  <c r="AG5" i="36"/>
  <c r="E4" i="36"/>
  <c r="H4" i="36"/>
  <c r="K4" i="36"/>
  <c r="N4" i="36"/>
  <c r="Q4" i="36"/>
  <c r="T4" i="36"/>
  <c r="W4" i="36"/>
  <c r="Z4" i="36"/>
  <c r="AC4" i="36"/>
  <c r="AF4" i="36"/>
  <c r="G5" i="36"/>
  <c r="J5" i="36"/>
  <c r="M5" i="36"/>
  <c r="P5" i="36"/>
  <c r="S5" i="36"/>
  <c r="V5" i="36"/>
  <c r="Y5" i="36"/>
  <c r="AB5" i="36"/>
  <c r="AE5" i="36"/>
  <c r="AH5" i="36"/>
  <c r="F4" i="36"/>
  <c r="I4" i="36"/>
  <c r="L4" i="36"/>
  <c r="O4" i="36"/>
  <c r="R4" i="36"/>
  <c r="U4" i="36"/>
  <c r="X4" i="36"/>
  <c r="AA4" i="36"/>
  <c r="AD4" i="36"/>
  <c r="E5" i="36"/>
  <c r="H5" i="36"/>
  <c r="K5" i="36"/>
  <c r="N5" i="36"/>
  <c r="Q5" i="36"/>
  <c r="T5" i="36"/>
  <c r="W5" i="36"/>
  <c r="Z5" i="36"/>
  <c r="AC5" i="36"/>
  <c r="F71" i="36"/>
  <c r="I71" i="36"/>
  <c r="L71" i="36"/>
  <c r="O71" i="36"/>
  <c r="R71" i="36"/>
  <c r="U71" i="36"/>
  <c r="X71" i="36"/>
  <c r="AA71" i="36"/>
  <c r="AD71" i="36"/>
  <c r="AG71" i="36"/>
  <c r="AO75" i="36"/>
  <c r="G71" i="36"/>
  <c r="J71" i="36"/>
  <c r="M71" i="36"/>
  <c r="P71" i="36"/>
  <c r="S71" i="36"/>
  <c r="V71" i="36"/>
  <c r="Y71" i="36"/>
  <c r="AB71" i="36"/>
  <c r="AE71" i="36"/>
  <c r="AH71" i="36"/>
  <c r="E71" i="36"/>
  <c r="H71" i="36"/>
  <c r="K71" i="36"/>
  <c r="N71" i="36"/>
  <c r="Q71" i="36"/>
  <c r="T71" i="36"/>
  <c r="W71" i="36"/>
  <c r="Z71" i="36"/>
  <c r="AC71" i="36"/>
  <c r="AM75" i="36"/>
  <c r="AP76" i="36"/>
  <c r="AF103" i="36"/>
  <c r="AF102" i="36"/>
  <c r="AF101" i="36"/>
  <c r="F104" i="36"/>
  <c r="I104" i="36"/>
  <c r="L104" i="36"/>
  <c r="O104" i="36"/>
  <c r="R104" i="36"/>
  <c r="U104" i="36"/>
  <c r="X104" i="36"/>
  <c r="AA104" i="36"/>
  <c r="AD104" i="36"/>
  <c r="AG104" i="36"/>
  <c r="G104" i="36"/>
  <c r="J104" i="36"/>
  <c r="M104" i="36"/>
  <c r="P104" i="36"/>
  <c r="S104" i="36"/>
  <c r="V104" i="36"/>
  <c r="Y104" i="36"/>
  <c r="AB104" i="36"/>
  <c r="AE104" i="36"/>
  <c r="AH104" i="36"/>
  <c r="E104" i="36"/>
  <c r="H104" i="36"/>
  <c r="K104" i="36"/>
  <c r="N104" i="36"/>
  <c r="Q104" i="36"/>
  <c r="T104" i="36"/>
  <c r="W104" i="36"/>
  <c r="Z104" i="36"/>
  <c r="AC104" i="36"/>
  <c r="F77" i="35"/>
  <c r="F80" i="35"/>
  <c r="F75" i="35"/>
  <c r="F82" i="35"/>
  <c r="F85" i="35"/>
  <c r="F88" i="35"/>
  <c r="F91" i="35"/>
  <c r="F84" i="35"/>
  <c r="F86" i="35"/>
  <c r="F93" i="35"/>
  <c r="F95" i="35"/>
  <c r="F98" i="35"/>
  <c r="F101" i="35"/>
  <c r="F78" i="35"/>
  <c r="F81" i="35"/>
  <c r="F87" i="35"/>
  <c r="F76" i="35"/>
  <c r="F79" i="35"/>
  <c r="F83" i="35"/>
  <c r="F94" i="35"/>
  <c r="F96" i="35"/>
  <c r="F103" i="35"/>
  <c r="F92" i="35"/>
  <c r="F97" i="35"/>
  <c r="F99" i="35"/>
  <c r="F89" i="35"/>
  <c r="F90" i="35"/>
  <c r="F100" i="35"/>
  <c r="F102" i="35"/>
  <c r="AH104" i="35"/>
  <c r="AD104" i="35"/>
  <c r="Y104" i="35"/>
  <c r="U104" i="35"/>
  <c r="P104" i="35"/>
  <c r="L104" i="35"/>
  <c r="G104" i="35"/>
  <c r="AG104" i="35"/>
  <c r="AB104" i="35"/>
  <c r="X104" i="35"/>
  <c r="S104" i="35"/>
  <c r="O104" i="35"/>
  <c r="J104" i="35"/>
  <c r="AE75" i="35"/>
  <c r="E104" i="35"/>
  <c r="H104" i="35"/>
  <c r="K104" i="35"/>
  <c r="N104" i="35"/>
  <c r="Q104" i="35"/>
  <c r="T104" i="35"/>
  <c r="W104" i="35"/>
  <c r="Z104" i="35"/>
  <c r="AC104" i="35"/>
  <c r="AF104" i="35"/>
  <c r="AG71" i="35"/>
  <c r="AD71" i="35"/>
  <c r="AA71" i="35"/>
  <c r="X71" i="35"/>
  <c r="U71" i="35"/>
  <c r="R71" i="35"/>
  <c r="O71" i="35"/>
  <c r="L71" i="35"/>
  <c r="I71" i="35"/>
  <c r="F71" i="35"/>
  <c r="AF71" i="35"/>
  <c r="AC71" i="35"/>
  <c r="Z71" i="35"/>
  <c r="W71" i="35"/>
  <c r="T71" i="35"/>
  <c r="Q71" i="35"/>
  <c r="N71" i="35"/>
  <c r="K71" i="35"/>
  <c r="H71" i="35"/>
  <c r="AE79" i="35" l="1"/>
  <c r="M84" i="35"/>
  <c r="M76" i="35"/>
  <c r="M94" i="35"/>
  <c r="M96" i="35"/>
  <c r="AE100" i="35"/>
  <c r="AE96" i="35"/>
  <c r="M100" i="35"/>
  <c r="M86" i="35"/>
  <c r="AE95" i="35"/>
  <c r="AE86" i="35"/>
  <c r="M88" i="35"/>
  <c r="M80" i="35"/>
  <c r="AE101" i="35"/>
  <c r="AE84" i="35"/>
  <c r="AE92" i="35"/>
  <c r="M101" i="35"/>
  <c r="M97" i="35"/>
  <c r="M102" i="35"/>
  <c r="M77" i="35"/>
  <c r="AA80" i="35"/>
  <c r="AE90" i="35"/>
  <c r="AE77" i="35"/>
  <c r="AE93" i="35"/>
  <c r="AE78" i="35"/>
  <c r="M90" i="35"/>
  <c r="M95" i="35"/>
  <c r="M79" i="35"/>
  <c r="M87" i="35"/>
  <c r="M89" i="35"/>
  <c r="M81" i="35"/>
  <c r="AE91" i="35"/>
  <c r="AE88" i="35"/>
  <c r="AE80" i="35"/>
  <c r="AE102" i="35"/>
  <c r="AE85" i="35"/>
  <c r="AE83" i="35"/>
  <c r="M93" i="35"/>
  <c r="M98" i="35"/>
  <c r="M91" i="35"/>
  <c r="M82" i="35"/>
  <c r="M99" i="35"/>
  <c r="M85" i="35"/>
  <c r="M92" i="35"/>
  <c r="M83" i="35"/>
  <c r="M78" i="35"/>
  <c r="AE94" i="35"/>
  <c r="AE98" i="35"/>
  <c r="AE97" i="35"/>
  <c r="AE82" i="35"/>
  <c r="AE81" i="35"/>
  <c r="AE99" i="35"/>
  <c r="AE87" i="35"/>
  <c r="AE89" i="35"/>
  <c r="AE76" i="35"/>
  <c r="M75" i="35"/>
  <c r="I95" i="35"/>
  <c r="AA77" i="35"/>
  <c r="I93" i="35"/>
  <c r="R91" i="35"/>
  <c r="I78" i="35"/>
  <c r="V102" i="35"/>
  <c r="I102" i="35"/>
  <c r="I89" i="35"/>
  <c r="R75" i="35"/>
  <c r="V75" i="35"/>
  <c r="I94" i="35"/>
  <c r="I84" i="35"/>
  <c r="I88" i="35"/>
  <c r="R102" i="35"/>
  <c r="V97" i="35"/>
  <c r="AA97" i="35"/>
  <c r="I97" i="35"/>
  <c r="I83" i="35"/>
  <c r="I75" i="35"/>
  <c r="I76" i="35"/>
  <c r="R92" i="35"/>
  <c r="R82" i="35"/>
  <c r="V86" i="35"/>
  <c r="AA81" i="35"/>
  <c r="I96" i="35"/>
  <c r="I100" i="35"/>
  <c r="I86" i="35"/>
  <c r="I101" i="35"/>
  <c r="I79" i="35"/>
  <c r="I85" i="35"/>
  <c r="I77" i="35"/>
  <c r="R97" i="35"/>
  <c r="R95" i="35"/>
  <c r="V94" i="35"/>
  <c r="V96" i="35"/>
  <c r="AA93" i="35"/>
  <c r="AA89" i="35"/>
  <c r="R93" i="35"/>
  <c r="R83" i="35"/>
  <c r="R89" i="35"/>
  <c r="V101" i="35"/>
  <c r="V84" i="35"/>
  <c r="V79" i="35"/>
  <c r="AA96" i="35"/>
  <c r="AA75" i="35"/>
  <c r="AA88" i="35"/>
  <c r="I103" i="35"/>
  <c r="I92" i="35"/>
  <c r="I99" i="35"/>
  <c r="I90" i="35"/>
  <c r="I81" i="35"/>
  <c r="I98" i="35"/>
  <c r="I87" i="35"/>
  <c r="I91" i="35"/>
  <c r="I82" i="35"/>
  <c r="R94" i="35"/>
  <c r="R90" i="35"/>
  <c r="R84" i="35"/>
  <c r="R101" i="35"/>
  <c r="R81" i="35"/>
  <c r="R76" i="35"/>
  <c r="V98" i="35"/>
  <c r="V82" i="35"/>
  <c r="V85" i="35"/>
  <c r="V76" i="35"/>
  <c r="AA102" i="35"/>
  <c r="AA86" i="35"/>
  <c r="AA95" i="35"/>
  <c r="AA82" i="35"/>
  <c r="R96" i="35"/>
  <c r="R100" i="35"/>
  <c r="R99" i="35"/>
  <c r="R86" i="35"/>
  <c r="R79" i="35"/>
  <c r="R98" i="35"/>
  <c r="R87" i="35"/>
  <c r="R85" i="35"/>
  <c r="R80" i="35"/>
  <c r="V100" i="35"/>
  <c r="V95" i="35"/>
  <c r="V77" i="35"/>
  <c r="V93" i="35"/>
  <c r="V89" i="35"/>
  <c r="V81" i="35"/>
  <c r="AA90" i="35"/>
  <c r="AA92" i="35"/>
  <c r="AA79" i="35"/>
  <c r="AA101" i="35"/>
  <c r="AA91" i="35"/>
  <c r="AA78" i="35"/>
  <c r="R88" i="35"/>
  <c r="R78" i="35"/>
  <c r="R77" i="35"/>
  <c r="V88" i="35"/>
  <c r="V91" i="35"/>
  <c r="V90" i="35"/>
  <c r="V80" i="35"/>
  <c r="V99" i="35"/>
  <c r="V87" i="35"/>
  <c r="V92" i="35"/>
  <c r="V83" i="35"/>
  <c r="V78" i="35"/>
  <c r="AA94" i="35"/>
  <c r="AA100" i="35"/>
  <c r="AA99" i="35"/>
  <c r="AA84" i="35"/>
  <c r="AA83" i="35"/>
  <c r="AA98" i="35"/>
  <c r="AA87" i="35"/>
  <c r="AA85" i="35"/>
  <c r="AA76" i="35"/>
  <c r="AG35" i="36"/>
  <c r="W103" i="36"/>
  <c r="W102" i="36"/>
  <c r="W101" i="36"/>
  <c r="W100" i="36"/>
  <c r="W99" i="36"/>
  <c r="W98" i="36"/>
  <c r="W97" i="36"/>
  <c r="W96" i="36"/>
  <c r="W95" i="36"/>
  <c r="W94" i="36"/>
  <c r="W93" i="36"/>
  <c r="W92" i="36"/>
  <c r="W91" i="36"/>
  <c r="W90" i="36"/>
  <c r="W89" i="36"/>
  <c r="W88" i="36"/>
  <c r="W87" i="36"/>
  <c r="W85" i="36"/>
  <c r="W84" i="36"/>
  <c r="W86" i="36"/>
  <c r="W83" i="36"/>
  <c r="W82" i="36"/>
  <c r="W81" i="36"/>
  <c r="W80" i="36"/>
  <c r="W79" i="36"/>
  <c r="W78" i="36"/>
  <c r="W77" i="36"/>
  <c r="W76" i="36"/>
  <c r="W75" i="36"/>
  <c r="N103" i="36"/>
  <c r="N102" i="36"/>
  <c r="N101" i="36"/>
  <c r="N100" i="36"/>
  <c r="N99" i="36"/>
  <c r="N98" i="36"/>
  <c r="N97" i="36"/>
  <c r="N96" i="36"/>
  <c r="N95" i="36"/>
  <c r="N94" i="36"/>
  <c r="N93" i="36"/>
  <c r="N92" i="36"/>
  <c r="N91" i="36"/>
  <c r="N90" i="36"/>
  <c r="N89" i="36"/>
  <c r="N88" i="36"/>
  <c r="N87" i="36"/>
  <c r="N85" i="36"/>
  <c r="N84" i="36"/>
  <c r="N86" i="36"/>
  <c r="N83" i="36"/>
  <c r="N82" i="36"/>
  <c r="N81" i="36"/>
  <c r="N80" i="36"/>
  <c r="N79" i="36"/>
  <c r="N78" i="36"/>
  <c r="N77" i="36"/>
  <c r="N76" i="36"/>
  <c r="N75" i="36"/>
  <c r="E103" i="36"/>
  <c r="E102" i="36"/>
  <c r="E101" i="36"/>
  <c r="E100" i="36"/>
  <c r="E99" i="36"/>
  <c r="E98" i="36"/>
  <c r="E97" i="36"/>
  <c r="E96" i="36"/>
  <c r="E95" i="36"/>
  <c r="E94" i="36"/>
  <c r="E93" i="36"/>
  <c r="E92" i="36"/>
  <c r="E91" i="36"/>
  <c r="E90" i="36"/>
  <c r="E89" i="36"/>
  <c r="E88" i="36"/>
  <c r="E87" i="36"/>
  <c r="E85" i="36"/>
  <c r="E84" i="36"/>
  <c r="E86" i="36"/>
  <c r="E83" i="36"/>
  <c r="E82" i="36"/>
  <c r="E81" i="36"/>
  <c r="E80" i="36"/>
  <c r="E77" i="36"/>
  <c r="E76" i="36"/>
  <c r="E79" i="36"/>
  <c r="E78" i="36"/>
  <c r="E75" i="36"/>
  <c r="AB103" i="36"/>
  <c r="AB102" i="36"/>
  <c r="AB101" i="36"/>
  <c r="AB100" i="36"/>
  <c r="AB99" i="36"/>
  <c r="AB98" i="36"/>
  <c r="AB97" i="36"/>
  <c r="AB96" i="36"/>
  <c r="AB95" i="36"/>
  <c r="AB94" i="36"/>
  <c r="AB93" i="36"/>
  <c r="AB92" i="36"/>
  <c r="AB91" i="36"/>
  <c r="AB90" i="36"/>
  <c r="AB89" i="36"/>
  <c r="AB88" i="36"/>
  <c r="AB87" i="36"/>
  <c r="AB86" i="36"/>
  <c r="AB85" i="36"/>
  <c r="AB82" i="36"/>
  <c r="AB81" i="36"/>
  <c r="AB80" i="36"/>
  <c r="AB79" i="36"/>
  <c r="AB78" i="36"/>
  <c r="AB84" i="36"/>
  <c r="AB83" i="36"/>
  <c r="AB77" i="36"/>
  <c r="AB76" i="36"/>
  <c r="AB75" i="36"/>
  <c r="S103" i="36"/>
  <c r="S102" i="36"/>
  <c r="S101" i="36"/>
  <c r="S100" i="36"/>
  <c r="S99" i="36"/>
  <c r="S98" i="36"/>
  <c r="S97" i="36"/>
  <c r="S96" i="36"/>
  <c r="S95" i="36"/>
  <c r="S94" i="36"/>
  <c r="S93" i="36"/>
  <c r="S92" i="36"/>
  <c r="S91" i="36"/>
  <c r="S90" i="36"/>
  <c r="S89" i="36"/>
  <c r="S88" i="36"/>
  <c r="S87" i="36"/>
  <c r="S86" i="36"/>
  <c r="S85" i="36"/>
  <c r="S83" i="36"/>
  <c r="S82" i="36"/>
  <c r="S81" i="36"/>
  <c r="S80" i="36"/>
  <c r="S79" i="36"/>
  <c r="S78" i="36"/>
  <c r="S84" i="36"/>
  <c r="S77" i="36"/>
  <c r="S76" i="36"/>
  <c r="S75" i="36"/>
  <c r="J103" i="36"/>
  <c r="J102" i="36"/>
  <c r="J101" i="36"/>
  <c r="J100" i="36"/>
  <c r="J99" i="36"/>
  <c r="J98" i="36"/>
  <c r="J97" i="36"/>
  <c r="J96" i="36"/>
  <c r="J95" i="36"/>
  <c r="J94" i="36"/>
  <c r="J93" i="36"/>
  <c r="J92" i="36"/>
  <c r="J91" i="36"/>
  <c r="J90" i="36"/>
  <c r="J89" i="36"/>
  <c r="J88" i="36"/>
  <c r="J87" i="36"/>
  <c r="J86" i="36"/>
  <c r="J85" i="36"/>
  <c r="J83" i="36"/>
  <c r="J82" i="36"/>
  <c r="J81" i="36"/>
  <c r="J80" i="36"/>
  <c r="J79" i="36"/>
  <c r="J84" i="36"/>
  <c r="J77" i="36"/>
  <c r="J76" i="36"/>
  <c r="J78" i="36"/>
  <c r="J75" i="36"/>
  <c r="AD103" i="36"/>
  <c r="AD102" i="36"/>
  <c r="AD101" i="36"/>
  <c r="AD97" i="36"/>
  <c r="AD96" i="36"/>
  <c r="AD95" i="36"/>
  <c r="AD94" i="36"/>
  <c r="AD100" i="36"/>
  <c r="AD99" i="36"/>
  <c r="AD98" i="36"/>
  <c r="AD93" i="36"/>
  <c r="AD92" i="36"/>
  <c r="AD91" i="36"/>
  <c r="AD90" i="36"/>
  <c r="AD89" i="36"/>
  <c r="AD88" i="36"/>
  <c r="AD87" i="36"/>
  <c r="AD86" i="36"/>
  <c r="AD85" i="36"/>
  <c r="AD84" i="36"/>
  <c r="AD83" i="36"/>
  <c r="AD82" i="36"/>
  <c r="AD81" i="36"/>
  <c r="AD80" i="36"/>
  <c r="AD79" i="36"/>
  <c r="AD78" i="36"/>
  <c r="AD77" i="36"/>
  <c r="AD76" i="36"/>
  <c r="AD75" i="36"/>
  <c r="U103" i="36"/>
  <c r="U102" i="36"/>
  <c r="U101" i="36"/>
  <c r="U97" i="36"/>
  <c r="U96" i="36"/>
  <c r="U95" i="36"/>
  <c r="U94" i="36"/>
  <c r="U100" i="36"/>
  <c r="U99" i="36"/>
  <c r="U98" i="36"/>
  <c r="U93" i="36"/>
  <c r="U92" i="36"/>
  <c r="U91" i="36"/>
  <c r="U90" i="36"/>
  <c r="U89" i="36"/>
  <c r="U88" i="36"/>
  <c r="U87" i="36"/>
  <c r="U86" i="36"/>
  <c r="U85" i="36"/>
  <c r="U84" i="36"/>
  <c r="U83" i="36"/>
  <c r="U82" i="36"/>
  <c r="U81" i="36"/>
  <c r="U80" i="36"/>
  <c r="U79" i="36"/>
  <c r="U78" i="36"/>
  <c r="U77" i="36"/>
  <c r="U76" i="36"/>
  <c r="U75" i="36"/>
  <c r="L103" i="36"/>
  <c r="L102" i="36"/>
  <c r="L97" i="36"/>
  <c r="L96" i="36"/>
  <c r="L95" i="36"/>
  <c r="L94" i="36"/>
  <c r="L101" i="36"/>
  <c r="L100" i="36"/>
  <c r="L99" i="36"/>
  <c r="L98" i="36"/>
  <c r="L93" i="36"/>
  <c r="L92" i="36"/>
  <c r="L91" i="36"/>
  <c r="L90" i="36"/>
  <c r="L89" i="36"/>
  <c r="L88" i="36"/>
  <c r="L87" i="36"/>
  <c r="L86" i="36"/>
  <c r="L85" i="36"/>
  <c r="L84" i="36"/>
  <c r="L83" i="36"/>
  <c r="L82" i="36"/>
  <c r="L81" i="36"/>
  <c r="L80" i="36"/>
  <c r="L79" i="36"/>
  <c r="L78" i="36"/>
  <c r="L77" i="36"/>
  <c r="L76" i="36"/>
  <c r="L75" i="36"/>
  <c r="AN76" i="36"/>
  <c r="AO76" i="36"/>
  <c r="AP77" i="36"/>
  <c r="AM76" i="36"/>
  <c r="AA35" i="36"/>
  <c r="AA34" i="36"/>
  <c r="AA33" i="36"/>
  <c r="AA32" i="36"/>
  <c r="AA31" i="36"/>
  <c r="AA30" i="36"/>
  <c r="AA29" i="36"/>
  <c r="AA28" i="36"/>
  <c r="AA27" i="36"/>
  <c r="AA26" i="36"/>
  <c r="AA25" i="36"/>
  <c r="AA24" i="36"/>
  <c r="AA23" i="36"/>
  <c r="AA22" i="36"/>
  <c r="AA21" i="36"/>
  <c r="AA20" i="36"/>
  <c r="AA19" i="36"/>
  <c r="AA18" i="36"/>
  <c r="AA17" i="36"/>
  <c r="AA16" i="36"/>
  <c r="AA15" i="36"/>
  <c r="AA14" i="36"/>
  <c r="AA13" i="36"/>
  <c r="AA12" i="36"/>
  <c r="AA11" i="36"/>
  <c r="AA10" i="36"/>
  <c r="AA9" i="36"/>
  <c r="AA8" i="36"/>
  <c r="AA7" i="36"/>
  <c r="AA6" i="36"/>
  <c r="R35" i="36"/>
  <c r="R34" i="36"/>
  <c r="R33" i="36"/>
  <c r="R32" i="36"/>
  <c r="R31" i="36"/>
  <c r="R30" i="36"/>
  <c r="R29" i="36"/>
  <c r="R28" i="36"/>
  <c r="R27" i="36"/>
  <c r="R26" i="36"/>
  <c r="R25" i="36"/>
  <c r="R24" i="36"/>
  <c r="R23" i="36"/>
  <c r="R22" i="36"/>
  <c r="R21" i="36"/>
  <c r="R20" i="36"/>
  <c r="R19" i="36"/>
  <c r="R18" i="36"/>
  <c r="R17" i="36"/>
  <c r="R16" i="36"/>
  <c r="R15" i="36"/>
  <c r="R14" i="36"/>
  <c r="R13" i="36"/>
  <c r="R12" i="36"/>
  <c r="R11" i="36"/>
  <c r="R10" i="36"/>
  <c r="R9" i="36"/>
  <c r="R8" i="36"/>
  <c r="R7" i="36"/>
  <c r="R6" i="36"/>
  <c r="I35" i="36"/>
  <c r="I34" i="36"/>
  <c r="I33" i="36"/>
  <c r="I32" i="36"/>
  <c r="I31" i="36"/>
  <c r="I30" i="36"/>
  <c r="I29" i="36"/>
  <c r="I28" i="36"/>
  <c r="I27" i="36"/>
  <c r="I26" i="36"/>
  <c r="I25" i="36"/>
  <c r="I24" i="36"/>
  <c r="I23" i="36"/>
  <c r="I22" i="36"/>
  <c r="I21" i="36"/>
  <c r="I20" i="36"/>
  <c r="I19" i="36"/>
  <c r="I18" i="36"/>
  <c r="I17" i="36"/>
  <c r="I16" i="36"/>
  <c r="I15" i="36"/>
  <c r="I14" i="36"/>
  <c r="I13" i="36"/>
  <c r="I12" i="36"/>
  <c r="I11" i="36"/>
  <c r="I10" i="36"/>
  <c r="I9" i="36"/>
  <c r="I8" i="36"/>
  <c r="I7" i="36"/>
  <c r="I6" i="36"/>
  <c r="AF35" i="36"/>
  <c r="AF34" i="36"/>
  <c r="AF33" i="36"/>
  <c r="AF32" i="36"/>
  <c r="AF31" i="36"/>
  <c r="AF30" i="36"/>
  <c r="AF29" i="36"/>
  <c r="AF28" i="36"/>
  <c r="AF27" i="36"/>
  <c r="AF25" i="36"/>
  <c r="AF24" i="36"/>
  <c r="AF26" i="36"/>
  <c r="AF23" i="36"/>
  <c r="AF22" i="36"/>
  <c r="AF21" i="36"/>
  <c r="AF20" i="36"/>
  <c r="AF19" i="36"/>
  <c r="AF18" i="36"/>
  <c r="AF17" i="36"/>
  <c r="AF16" i="36"/>
  <c r="AF15" i="36"/>
  <c r="AF14" i="36"/>
  <c r="AF11" i="36"/>
  <c r="AF8" i="36"/>
  <c r="AF6" i="36"/>
  <c r="AF13" i="36"/>
  <c r="AF10" i="36"/>
  <c r="AF12" i="36"/>
  <c r="AF9" i="36"/>
  <c r="AF7" i="36"/>
  <c r="W35" i="36"/>
  <c r="W34" i="36"/>
  <c r="W33" i="36"/>
  <c r="W32" i="36"/>
  <c r="W31" i="36"/>
  <c r="W30" i="36"/>
  <c r="W29" i="36"/>
  <c r="W28" i="36"/>
  <c r="W27" i="36"/>
  <c r="W25" i="36"/>
  <c r="W24" i="36"/>
  <c r="W26" i="36"/>
  <c r="W23" i="36"/>
  <c r="W22" i="36"/>
  <c r="W21" i="36"/>
  <c r="W20" i="36"/>
  <c r="W19" i="36"/>
  <c r="W18" i="36"/>
  <c r="W17" i="36"/>
  <c r="W16" i="36"/>
  <c r="W15" i="36"/>
  <c r="W14" i="36"/>
  <c r="W11" i="36"/>
  <c r="W8" i="36"/>
  <c r="W7" i="36"/>
  <c r="W6" i="36"/>
  <c r="W13" i="36"/>
  <c r="W10" i="36"/>
  <c r="W12" i="36"/>
  <c r="W9" i="36"/>
  <c r="N35" i="36"/>
  <c r="N34" i="36"/>
  <c r="N33" i="36"/>
  <c r="N32" i="36"/>
  <c r="N31" i="36"/>
  <c r="N30" i="36"/>
  <c r="N29" i="36"/>
  <c r="N28" i="36"/>
  <c r="N27" i="36"/>
  <c r="N25" i="36"/>
  <c r="N24" i="36"/>
  <c r="N26" i="36"/>
  <c r="N23" i="36"/>
  <c r="N22" i="36"/>
  <c r="N21" i="36"/>
  <c r="N20" i="36"/>
  <c r="N19" i="36"/>
  <c r="N18" i="36"/>
  <c r="N17" i="36"/>
  <c r="N16" i="36"/>
  <c r="N15" i="36"/>
  <c r="N14" i="36"/>
  <c r="N11" i="36"/>
  <c r="N8" i="36"/>
  <c r="N7" i="36"/>
  <c r="N6" i="36"/>
  <c r="N13" i="36"/>
  <c r="N10" i="36"/>
  <c r="N12" i="36"/>
  <c r="N9" i="36"/>
  <c r="E35" i="36"/>
  <c r="E34" i="36"/>
  <c r="E33" i="36"/>
  <c r="E32" i="36"/>
  <c r="E31" i="36"/>
  <c r="E30" i="36"/>
  <c r="E29" i="36"/>
  <c r="E28" i="36"/>
  <c r="E27" i="36"/>
  <c r="E25" i="36"/>
  <c r="E26" i="36"/>
  <c r="E24" i="36"/>
  <c r="E23" i="36"/>
  <c r="E22" i="36"/>
  <c r="E21" i="36"/>
  <c r="E20" i="36"/>
  <c r="E19" i="36"/>
  <c r="E18" i="36"/>
  <c r="E17" i="36"/>
  <c r="E16" i="36"/>
  <c r="E15" i="36"/>
  <c r="E14" i="36"/>
  <c r="E11" i="36"/>
  <c r="E8" i="36"/>
  <c r="E7" i="36"/>
  <c r="E6" i="36"/>
  <c r="E13" i="36"/>
  <c r="E10" i="36"/>
  <c r="E12" i="36"/>
  <c r="E9" i="36"/>
  <c r="AE35" i="36"/>
  <c r="AE34" i="36"/>
  <c r="AE33" i="36"/>
  <c r="AE32" i="36"/>
  <c r="AE31" i="36"/>
  <c r="AE30" i="36"/>
  <c r="AE29" i="36"/>
  <c r="AE28" i="36"/>
  <c r="AE27" i="36"/>
  <c r="AE26" i="36"/>
  <c r="AE25" i="36"/>
  <c r="AE24" i="36"/>
  <c r="AE23" i="36"/>
  <c r="AE22" i="36"/>
  <c r="AE21" i="36"/>
  <c r="AE20" i="36"/>
  <c r="AE19" i="36"/>
  <c r="AE18" i="36"/>
  <c r="AE17" i="36"/>
  <c r="AE16" i="36"/>
  <c r="AE15" i="36"/>
  <c r="AE14" i="36"/>
  <c r="AE13" i="36"/>
  <c r="AE12" i="36"/>
  <c r="AE11" i="36"/>
  <c r="AE10" i="36"/>
  <c r="AE9" i="36"/>
  <c r="AE8" i="36"/>
  <c r="AE7" i="36"/>
  <c r="AE6" i="36"/>
  <c r="V35" i="36"/>
  <c r="V34" i="36"/>
  <c r="V33" i="36"/>
  <c r="V32" i="36"/>
  <c r="V31" i="36"/>
  <c r="V30" i="36"/>
  <c r="V29" i="36"/>
  <c r="V28" i="36"/>
  <c r="V27" i="36"/>
  <c r="V26" i="36"/>
  <c r="V25" i="36"/>
  <c r="V24" i="36"/>
  <c r="V23" i="36"/>
  <c r="V22" i="36"/>
  <c r="V21" i="36"/>
  <c r="V20" i="36"/>
  <c r="V19" i="36"/>
  <c r="V18" i="36"/>
  <c r="V17" i="36"/>
  <c r="V16" i="36"/>
  <c r="V15" i="36"/>
  <c r="V14" i="36"/>
  <c r="V13" i="36"/>
  <c r="V12" i="36"/>
  <c r="V11" i="36"/>
  <c r="V10" i="36"/>
  <c r="V9" i="36"/>
  <c r="V8" i="36"/>
  <c r="V7" i="36"/>
  <c r="V6" i="36"/>
  <c r="M35" i="36"/>
  <c r="M34" i="36"/>
  <c r="M33" i="36"/>
  <c r="M32" i="36"/>
  <c r="M31" i="36"/>
  <c r="M30" i="36"/>
  <c r="M29" i="36"/>
  <c r="M28" i="36"/>
  <c r="M27" i="36"/>
  <c r="M26" i="36"/>
  <c r="M25" i="36"/>
  <c r="M24" i="36"/>
  <c r="M23" i="36"/>
  <c r="M22" i="36"/>
  <c r="M21" i="36"/>
  <c r="M20" i="36"/>
  <c r="M19" i="36"/>
  <c r="M18" i="36"/>
  <c r="M17" i="36"/>
  <c r="M16" i="36"/>
  <c r="M15" i="36"/>
  <c r="M14" i="36"/>
  <c r="M13" i="36"/>
  <c r="M12" i="36"/>
  <c r="M11" i="36"/>
  <c r="M10" i="36"/>
  <c r="M9" i="36"/>
  <c r="M8" i="36"/>
  <c r="M7" i="36"/>
  <c r="M6" i="36"/>
  <c r="AG6" i="36"/>
  <c r="AG9" i="36"/>
  <c r="AG12" i="36"/>
  <c r="AG15" i="36"/>
  <c r="AG18" i="36"/>
  <c r="AG21" i="36"/>
  <c r="AG24" i="36"/>
  <c r="AG27" i="36"/>
  <c r="AG30" i="36"/>
  <c r="AG33" i="36"/>
  <c r="AC103" i="36"/>
  <c r="AC102" i="36"/>
  <c r="AC101" i="36"/>
  <c r="AC100" i="36"/>
  <c r="AC99" i="36"/>
  <c r="AC98" i="36"/>
  <c r="AC97" i="36"/>
  <c r="AC96" i="36"/>
  <c r="AC95" i="36"/>
  <c r="AC94" i="36"/>
  <c r="AC93" i="36"/>
  <c r="AC92" i="36"/>
  <c r="AC89" i="36"/>
  <c r="AC86" i="36"/>
  <c r="AC84" i="36"/>
  <c r="AC91" i="36"/>
  <c r="AC88" i="36"/>
  <c r="AC85" i="36"/>
  <c r="AC83" i="36"/>
  <c r="AC90" i="36"/>
  <c r="AC87" i="36"/>
  <c r="AC82" i="36"/>
  <c r="AC81" i="36"/>
  <c r="AC80" i="36"/>
  <c r="AC79" i="36"/>
  <c r="AC76" i="36"/>
  <c r="AC78" i="36"/>
  <c r="AC75" i="36"/>
  <c r="AC77" i="36"/>
  <c r="T103" i="36"/>
  <c r="T102" i="36"/>
  <c r="T101" i="36"/>
  <c r="T100" i="36"/>
  <c r="T99" i="36"/>
  <c r="T98" i="36"/>
  <c r="T97" i="36"/>
  <c r="T96" i="36"/>
  <c r="T95" i="36"/>
  <c r="T94" i="36"/>
  <c r="T91" i="36"/>
  <c r="T88" i="36"/>
  <c r="T86" i="36"/>
  <c r="T84" i="36"/>
  <c r="T93" i="36"/>
  <c r="T90" i="36"/>
  <c r="T87" i="36"/>
  <c r="T85" i="36"/>
  <c r="T92" i="36"/>
  <c r="T89" i="36"/>
  <c r="T83" i="36"/>
  <c r="T82" i="36"/>
  <c r="T81" i="36"/>
  <c r="T80" i="36"/>
  <c r="T79" i="36"/>
  <c r="T76" i="36"/>
  <c r="T78" i="36"/>
  <c r="T75" i="36"/>
  <c r="T77" i="36"/>
  <c r="K103" i="36"/>
  <c r="K102" i="36"/>
  <c r="K101" i="36"/>
  <c r="K100" i="36"/>
  <c r="K99" i="36"/>
  <c r="K98" i="36"/>
  <c r="K97" i="36"/>
  <c r="K96" i="36"/>
  <c r="K95" i="36"/>
  <c r="K94" i="36"/>
  <c r="K93" i="36"/>
  <c r="K90" i="36"/>
  <c r="K87" i="36"/>
  <c r="K86" i="36"/>
  <c r="K84" i="36"/>
  <c r="K92" i="36"/>
  <c r="K89" i="36"/>
  <c r="K85" i="36"/>
  <c r="K91" i="36"/>
  <c r="K88" i="36"/>
  <c r="K83" i="36"/>
  <c r="K82" i="36"/>
  <c r="K81" i="36"/>
  <c r="K80" i="36"/>
  <c r="K79" i="36"/>
  <c r="K76" i="36"/>
  <c r="K78" i="36"/>
  <c r="K75" i="36"/>
  <c r="K77" i="36"/>
  <c r="AH103" i="36"/>
  <c r="AH102" i="36"/>
  <c r="AH101" i="36"/>
  <c r="AH100" i="36"/>
  <c r="AH99" i="36"/>
  <c r="AH98" i="36"/>
  <c r="AH97" i="36"/>
  <c r="AH96" i="36"/>
  <c r="AH95" i="36"/>
  <c r="AH94" i="36"/>
  <c r="AH93" i="36"/>
  <c r="AH92" i="36"/>
  <c r="AH91" i="36"/>
  <c r="AH90" i="36"/>
  <c r="AH89" i="36"/>
  <c r="AH88" i="36"/>
  <c r="AH87" i="36"/>
  <c r="AH86" i="36"/>
  <c r="AH85" i="36"/>
  <c r="AH84" i="36"/>
  <c r="AH82" i="36"/>
  <c r="AH81" i="36"/>
  <c r="AH80" i="36"/>
  <c r="AH79" i="36"/>
  <c r="AH78" i="36"/>
  <c r="AH83" i="36"/>
  <c r="AH76" i="36"/>
  <c r="AH75" i="36"/>
  <c r="AH77" i="36"/>
  <c r="Y103" i="36"/>
  <c r="Y102" i="36"/>
  <c r="Y101" i="36"/>
  <c r="Y100" i="36"/>
  <c r="Y99" i="36"/>
  <c r="Y98" i="36"/>
  <c r="Y97" i="36"/>
  <c r="Y96" i="36"/>
  <c r="Y95" i="36"/>
  <c r="Y94" i="36"/>
  <c r="Y93" i="36"/>
  <c r="Y92" i="36"/>
  <c r="Y91" i="36"/>
  <c r="Y90" i="36"/>
  <c r="Y89" i="36"/>
  <c r="Y88" i="36"/>
  <c r="Y87" i="36"/>
  <c r="Y86" i="36"/>
  <c r="Y85" i="36"/>
  <c r="Y84" i="36"/>
  <c r="Y82" i="36"/>
  <c r="Y81" i="36"/>
  <c r="Y80" i="36"/>
  <c r="Y79" i="36"/>
  <c r="Y78" i="36"/>
  <c r="Y83" i="36"/>
  <c r="Y76" i="36"/>
  <c r="Y75" i="36"/>
  <c r="Y77" i="36"/>
  <c r="P103" i="36"/>
  <c r="P102" i="36"/>
  <c r="P101" i="36"/>
  <c r="P100" i="36"/>
  <c r="P99" i="36"/>
  <c r="P98" i="36"/>
  <c r="P97" i="36"/>
  <c r="P96" i="36"/>
  <c r="P95" i="36"/>
  <c r="P94" i="36"/>
  <c r="P93" i="36"/>
  <c r="P92" i="36"/>
  <c r="P91" i="36"/>
  <c r="P90" i="36"/>
  <c r="P89" i="36"/>
  <c r="P88" i="36"/>
  <c r="P87" i="36"/>
  <c r="P86" i="36"/>
  <c r="P85" i="36"/>
  <c r="P84" i="36"/>
  <c r="P83" i="36"/>
  <c r="P82" i="36"/>
  <c r="P81" i="36"/>
  <c r="P80" i="36"/>
  <c r="P79" i="36"/>
  <c r="P78" i="36"/>
  <c r="P76" i="36"/>
  <c r="P75" i="36"/>
  <c r="P77" i="36"/>
  <c r="G103" i="36"/>
  <c r="G102" i="36"/>
  <c r="G101" i="36"/>
  <c r="G100" i="36"/>
  <c r="G99" i="36"/>
  <c r="G98" i="36"/>
  <c r="G97" i="36"/>
  <c r="G96" i="36"/>
  <c r="G95" i="36"/>
  <c r="G94" i="36"/>
  <c r="G93" i="36"/>
  <c r="G92" i="36"/>
  <c r="G91" i="36"/>
  <c r="G90" i="36"/>
  <c r="G89" i="36"/>
  <c r="G88" i="36"/>
  <c r="G87" i="36"/>
  <c r="G86" i="36"/>
  <c r="G85" i="36"/>
  <c r="G84" i="36"/>
  <c r="G83" i="36"/>
  <c r="G82" i="36"/>
  <c r="G81" i="36"/>
  <c r="G80" i="36"/>
  <c r="G79" i="36"/>
  <c r="G76" i="36"/>
  <c r="G78" i="36"/>
  <c r="G75" i="36"/>
  <c r="G77" i="36"/>
  <c r="AA103" i="36"/>
  <c r="AA102" i="36"/>
  <c r="AA101" i="36"/>
  <c r="AA100" i="36"/>
  <c r="AA99" i="36"/>
  <c r="AA98" i="36"/>
  <c r="AA97" i="36"/>
  <c r="AA96" i="36"/>
  <c r="AA95" i="36"/>
  <c r="AA94" i="36"/>
  <c r="AA92" i="36"/>
  <c r="AA91" i="36"/>
  <c r="AA90" i="36"/>
  <c r="AA89" i="36"/>
  <c r="AA88" i="36"/>
  <c r="AA87" i="36"/>
  <c r="AA86" i="36"/>
  <c r="AA85" i="36"/>
  <c r="AA84" i="36"/>
  <c r="AA83" i="36"/>
  <c r="AA93" i="36"/>
  <c r="AA82" i="36"/>
  <c r="AA81" i="36"/>
  <c r="AA80" i="36"/>
  <c r="AA79" i="36"/>
  <c r="AA78" i="36"/>
  <c r="AA77" i="36"/>
  <c r="AA76" i="36"/>
  <c r="AA75" i="36"/>
  <c r="R103" i="36"/>
  <c r="R102" i="36"/>
  <c r="R101" i="36"/>
  <c r="R100" i="36"/>
  <c r="R99" i="36"/>
  <c r="R98" i="36"/>
  <c r="R97" i="36"/>
  <c r="R96" i="36"/>
  <c r="R95" i="36"/>
  <c r="R94" i="36"/>
  <c r="R93" i="36"/>
  <c r="R92" i="36"/>
  <c r="R91" i="36"/>
  <c r="R90" i="36"/>
  <c r="R89" i="36"/>
  <c r="R88" i="36"/>
  <c r="R87" i="36"/>
  <c r="R86" i="36"/>
  <c r="R85" i="36"/>
  <c r="R84" i="36"/>
  <c r="R83" i="36"/>
  <c r="R82" i="36"/>
  <c r="R81" i="36"/>
  <c r="R80" i="36"/>
  <c r="R79" i="36"/>
  <c r="R78" i="36"/>
  <c r="R77" i="36"/>
  <c r="R76" i="36"/>
  <c r="R75" i="36"/>
  <c r="I103" i="36"/>
  <c r="I102" i="36"/>
  <c r="I101" i="36"/>
  <c r="I100" i="36"/>
  <c r="I99" i="36"/>
  <c r="I98" i="36"/>
  <c r="I97" i="36"/>
  <c r="I96" i="36"/>
  <c r="I95" i="36"/>
  <c r="I94" i="36"/>
  <c r="I93" i="36"/>
  <c r="I92" i="36"/>
  <c r="I91" i="36"/>
  <c r="I90" i="36"/>
  <c r="I89" i="36"/>
  <c r="I88" i="36"/>
  <c r="I87" i="36"/>
  <c r="I86" i="36"/>
  <c r="I85" i="36"/>
  <c r="I84" i="36"/>
  <c r="I83" i="36"/>
  <c r="I82" i="36"/>
  <c r="I81" i="36"/>
  <c r="I80" i="36"/>
  <c r="I79" i="36"/>
  <c r="I78" i="36"/>
  <c r="I77" i="36"/>
  <c r="I76" i="36"/>
  <c r="I75" i="36"/>
  <c r="X35" i="36"/>
  <c r="X34" i="36"/>
  <c r="X33" i="36"/>
  <c r="X32" i="36"/>
  <c r="X31" i="36"/>
  <c r="X30" i="36"/>
  <c r="X29" i="36"/>
  <c r="X28" i="36"/>
  <c r="X27" i="36"/>
  <c r="X26" i="36"/>
  <c r="X25" i="36"/>
  <c r="X24" i="36"/>
  <c r="X23" i="36"/>
  <c r="X22" i="36"/>
  <c r="X21" i="36"/>
  <c r="X20" i="36"/>
  <c r="X19" i="36"/>
  <c r="X18" i="36"/>
  <c r="X17" i="36"/>
  <c r="X16" i="36"/>
  <c r="X15" i="36"/>
  <c r="X14" i="36"/>
  <c r="X13" i="36"/>
  <c r="X12" i="36"/>
  <c r="X11" i="36"/>
  <c r="X10" i="36"/>
  <c r="X9" i="36"/>
  <c r="X8" i="36"/>
  <c r="X7" i="36"/>
  <c r="X6" i="36"/>
  <c r="O35" i="36"/>
  <c r="O34" i="36"/>
  <c r="O33" i="36"/>
  <c r="O32" i="36"/>
  <c r="O31" i="36"/>
  <c r="O30" i="36"/>
  <c r="O29" i="36"/>
  <c r="O28" i="36"/>
  <c r="O27" i="36"/>
  <c r="O26" i="36"/>
  <c r="O25" i="36"/>
  <c r="O24" i="36"/>
  <c r="O23" i="36"/>
  <c r="O22" i="36"/>
  <c r="O21" i="36"/>
  <c r="O20" i="36"/>
  <c r="O19" i="36"/>
  <c r="O18" i="36"/>
  <c r="O17" i="36"/>
  <c r="O16" i="36"/>
  <c r="O15" i="36"/>
  <c r="O14" i="36"/>
  <c r="O13" i="36"/>
  <c r="O12" i="36"/>
  <c r="O11" i="36"/>
  <c r="O10" i="36"/>
  <c r="O9" i="36"/>
  <c r="O8" i="36"/>
  <c r="O7" i="36"/>
  <c r="O6" i="36"/>
  <c r="F35" i="36"/>
  <c r="F34" i="36"/>
  <c r="F33" i="36"/>
  <c r="F32" i="36"/>
  <c r="F31" i="36"/>
  <c r="F30" i="36"/>
  <c r="F29" i="36"/>
  <c r="F28" i="36"/>
  <c r="F27" i="36"/>
  <c r="F26" i="36"/>
  <c r="F25" i="36"/>
  <c r="F24" i="36"/>
  <c r="F23" i="36"/>
  <c r="F22" i="36"/>
  <c r="F21" i="36"/>
  <c r="F20" i="36"/>
  <c r="F19" i="36"/>
  <c r="F18" i="36"/>
  <c r="F17" i="36"/>
  <c r="F16" i="36"/>
  <c r="F15" i="36"/>
  <c r="F14" i="36"/>
  <c r="F13" i="36"/>
  <c r="F12" i="36"/>
  <c r="F11" i="36"/>
  <c r="F10" i="36"/>
  <c r="F9" i="36"/>
  <c r="F8" i="36"/>
  <c r="F7" i="36"/>
  <c r="F6" i="36"/>
  <c r="AC35" i="36"/>
  <c r="AC34" i="36"/>
  <c r="AC33" i="36"/>
  <c r="AC32" i="36"/>
  <c r="AC31" i="36"/>
  <c r="AC30" i="36"/>
  <c r="AC29" i="36"/>
  <c r="AC28" i="36"/>
  <c r="AC27" i="36"/>
  <c r="AC26" i="36"/>
  <c r="AC25" i="36"/>
  <c r="AC24" i="36"/>
  <c r="AC23" i="36"/>
  <c r="AC22" i="36"/>
  <c r="AC21" i="36"/>
  <c r="AC20" i="36"/>
  <c r="AC19" i="36"/>
  <c r="AC18" i="36"/>
  <c r="AC17" i="36"/>
  <c r="AC16" i="36"/>
  <c r="AC15" i="36"/>
  <c r="AC14" i="36"/>
  <c r="AC12" i="36"/>
  <c r="AC9" i="36"/>
  <c r="AC6" i="36"/>
  <c r="AC11" i="36"/>
  <c r="AC8" i="36"/>
  <c r="AC7" i="36"/>
  <c r="AC13" i="36"/>
  <c r="AC10" i="36"/>
  <c r="T35" i="36"/>
  <c r="T34" i="36"/>
  <c r="T33" i="36"/>
  <c r="T32" i="36"/>
  <c r="T31" i="36"/>
  <c r="T30" i="36"/>
  <c r="T29" i="36"/>
  <c r="T28" i="36"/>
  <c r="T27" i="36"/>
  <c r="T26" i="36"/>
  <c r="T25" i="36"/>
  <c r="T24" i="36"/>
  <c r="T23" i="36"/>
  <c r="T22" i="36"/>
  <c r="T21" i="36"/>
  <c r="T20" i="36"/>
  <c r="T19" i="36"/>
  <c r="T18" i="36"/>
  <c r="T17" i="36"/>
  <c r="T16" i="36"/>
  <c r="T15" i="36"/>
  <c r="T14" i="36"/>
  <c r="T12" i="36"/>
  <c r="T9" i="36"/>
  <c r="T7" i="36"/>
  <c r="T6" i="36"/>
  <c r="T11" i="36"/>
  <c r="T8" i="36"/>
  <c r="T13" i="36"/>
  <c r="T10" i="36"/>
  <c r="K35" i="36"/>
  <c r="K34" i="36"/>
  <c r="K33" i="36"/>
  <c r="K32" i="36"/>
  <c r="K31" i="36"/>
  <c r="K30" i="36"/>
  <c r="K29" i="36"/>
  <c r="K28" i="36"/>
  <c r="K27" i="36"/>
  <c r="K26" i="36"/>
  <c r="K25" i="36"/>
  <c r="K24" i="36"/>
  <c r="K23" i="36"/>
  <c r="K22" i="36"/>
  <c r="K21" i="36"/>
  <c r="K20" i="36"/>
  <c r="K19" i="36"/>
  <c r="K18" i="36"/>
  <c r="K17" i="36"/>
  <c r="K16" i="36"/>
  <c r="K15" i="36"/>
  <c r="K14" i="36"/>
  <c r="K12" i="36"/>
  <c r="K9" i="36"/>
  <c r="K7" i="36"/>
  <c r="K6" i="36"/>
  <c r="K11" i="36"/>
  <c r="K8" i="36"/>
  <c r="K13" i="36"/>
  <c r="K10" i="36"/>
  <c r="AB35" i="36"/>
  <c r="AB34" i="36"/>
  <c r="AB33" i="36"/>
  <c r="AB32" i="36"/>
  <c r="AB31" i="36"/>
  <c r="AB30" i="36"/>
  <c r="AB29" i="36"/>
  <c r="AB28" i="36"/>
  <c r="AB27" i="36"/>
  <c r="AB26" i="36"/>
  <c r="AB25" i="36"/>
  <c r="AB24" i="36"/>
  <c r="AB23" i="36"/>
  <c r="AB22" i="36"/>
  <c r="AB21" i="36"/>
  <c r="AB20" i="36"/>
  <c r="AB19" i="36"/>
  <c r="AB18" i="36"/>
  <c r="AB17" i="36"/>
  <c r="AB16" i="36"/>
  <c r="AB15" i="36"/>
  <c r="AB14" i="36"/>
  <c r="AB13" i="36"/>
  <c r="AB12" i="36"/>
  <c r="AB11" i="36"/>
  <c r="AB10" i="36"/>
  <c r="AB9" i="36"/>
  <c r="AB8" i="36"/>
  <c r="AB7" i="36"/>
  <c r="AB6" i="36"/>
  <c r="S35" i="36"/>
  <c r="S34" i="36"/>
  <c r="S33" i="36"/>
  <c r="S32" i="36"/>
  <c r="S31" i="36"/>
  <c r="S30" i="36"/>
  <c r="S29" i="36"/>
  <c r="S28" i="36"/>
  <c r="S27" i="36"/>
  <c r="S26" i="36"/>
  <c r="S25" i="36"/>
  <c r="S24" i="36"/>
  <c r="S23" i="36"/>
  <c r="S22" i="36"/>
  <c r="S21" i="36"/>
  <c r="S20" i="36"/>
  <c r="S19" i="36"/>
  <c r="S18" i="36"/>
  <c r="S17" i="36"/>
  <c r="S16" i="36"/>
  <c r="S15" i="36"/>
  <c r="S14" i="36"/>
  <c r="S13" i="36"/>
  <c r="S12" i="36"/>
  <c r="S11" i="36"/>
  <c r="S10" i="36"/>
  <c r="S9" i="36"/>
  <c r="S8" i="36"/>
  <c r="S7" i="36"/>
  <c r="S6" i="36"/>
  <c r="J35" i="36"/>
  <c r="J34" i="36"/>
  <c r="J33" i="36"/>
  <c r="J32" i="36"/>
  <c r="J31" i="36"/>
  <c r="J30" i="36"/>
  <c r="J29" i="36"/>
  <c r="J28" i="36"/>
  <c r="J27" i="36"/>
  <c r="J26" i="36"/>
  <c r="J25" i="36"/>
  <c r="J24" i="36"/>
  <c r="J23" i="36"/>
  <c r="J22" i="36"/>
  <c r="J21" i="36"/>
  <c r="J20" i="36"/>
  <c r="J19" i="36"/>
  <c r="J18" i="36"/>
  <c r="J17" i="36"/>
  <c r="J16" i="36"/>
  <c r="J15" i="36"/>
  <c r="J14" i="36"/>
  <c r="J13" i="36"/>
  <c r="J12" i="36"/>
  <c r="J11" i="36"/>
  <c r="J10" i="36"/>
  <c r="J9" i="36"/>
  <c r="J8" i="36"/>
  <c r="J7" i="36"/>
  <c r="J6" i="36"/>
  <c r="AG7" i="36"/>
  <c r="AG10" i="36"/>
  <c r="AG13" i="36"/>
  <c r="AG16" i="36"/>
  <c r="AG19" i="36"/>
  <c r="AG22" i="36"/>
  <c r="AG25" i="36"/>
  <c r="AG28" i="36"/>
  <c r="AG31" i="36"/>
  <c r="AG34" i="36"/>
  <c r="Z103" i="36"/>
  <c r="Z102" i="36"/>
  <c r="Z101" i="36"/>
  <c r="Z100" i="36"/>
  <c r="Z99" i="36"/>
  <c r="Z98" i="36"/>
  <c r="Z97" i="36"/>
  <c r="Z96" i="36"/>
  <c r="Z95" i="36"/>
  <c r="Z94" i="36"/>
  <c r="Z93" i="36"/>
  <c r="Z92" i="36"/>
  <c r="Z91" i="36"/>
  <c r="Z90" i="36"/>
  <c r="Z89" i="36"/>
  <c r="Z88" i="36"/>
  <c r="Z87" i="36"/>
  <c r="Z83" i="36"/>
  <c r="Z86" i="36"/>
  <c r="Z85" i="36"/>
  <c r="Z84" i="36"/>
  <c r="Z82" i="36"/>
  <c r="Z81" i="36"/>
  <c r="Z80" i="36"/>
  <c r="Z79" i="36"/>
  <c r="Z75" i="36"/>
  <c r="Z77" i="36"/>
  <c r="Z78" i="36"/>
  <c r="Z76" i="36"/>
  <c r="Q103" i="36"/>
  <c r="Q102" i="36"/>
  <c r="Q101" i="36"/>
  <c r="Q100" i="36"/>
  <c r="Q99" i="36"/>
  <c r="Q98" i="36"/>
  <c r="Q97" i="36"/>
  <c r="Q96" i="36"/>
  <c r="Q95" i="36"/>
  <c r="Q94" i="36"/>
  <c r="Q93" i="36"/>
  <c r="Q92" i="36"/>
  <c r="Q91" i="36"/>
  <c r="Q90" i="36"/>
  <c r="Q89" i="36"/>
  <c r="Q88" i="36"/>
  <c r="Q87" i="36"/>
  <c r="Q86" i="36"/>
  <c r="Q85" i="36"/>
  <c r="Q84" i="36"/>
  <c r="Q83" i="36"/>
  <c r="Q82" i="36"/>
  <c r="Q81" i="36"/>
  <c r="Q80" i="36"/>
  <c r="Q79" i="36"/>
  <c r="Q75" i="36"/>
  <c r="Q77" i="36"/>
  <c r="Q78" i="36"/>
  <c r="Q76" i="36"/>
  <c r="H103" i="36"/>
  <c r="H102" i="36"/>
  <c r="H101" i="36"/>
  <c r="H100" i="36"/>
  <c r="H99" i="36"/>
  <c r="H98" i="36"/>
  <c r="H97" i="36"/>
  <c r="H96" i="36"/>
  <c r="H95" i="36"/>
  <c r="H94" i="36"/>
  <c r="H93" i="36"/>
  <c r="H92" i="36"/>
  <c r="H91" i="36"/>
  <c r="H90" i="36"/>
  <c r="H89" i="36"/>
  <c r="H88" i="36"/>
  <c r="H87" i="36"/>
  <c r="H86" i="36"/>
  <c r="H85" i="36"/>
  <c r="H84" i="36"/>
  <c r="H83" i="36"/>
  <c r="H82" i="36"/>
  <c r="H81" i="36"/>
  <c r="H80" i="36"/>
  <c r="H79" i="36"/>
  <c r="H78" i="36"/>
  <c r="H75" i="36"/>
  <c r="H77" i="36"/>
  <c r="H76" i="36"/>
  <c r="AE103" i="36"/>
  <c r="AE102" i="36"/>
  <c r="AE101" i="36"/>
  <c r="AE100" i="36"/>
  <c r="AE99" i="36"/>
  <c r="AE98" i="36"/>
  <c r="AE97" i="36"/>
  <c r="AE96" i="36"/>
  <c r="AE95" i="36"/>
  <c r="AE94" i="36"/>
  <c r="AE93" i="36"/>
  <c r="AE92" i="36"/>
  <c r="AE91" i="36"/>
  <c r="AE90" i="36"/>
  <c r="AE89" i="36"/>
  <c r="AE88" i="36"/>
  <c r="AE87" i="36"/>
  <c r="AE86" i="36"/>
  <c r="AE85" i="36"/>
  <c r="AE83" i="36"/>
  <c r="AE82" i="36"/>
  <c r="AE81" i="36"/>
  <c r="AE80" i="36"/>
  <c r="AE79" i="36"/>
  <c r="AE78" i="36"/>
  <c r="AE84" i="36"/>
  <c r="AE75" i="36"/>
  <c r="AE77" i="36"/>
  <c r="AE76" i="36"/>
  <c r="V103" i="36"/>
  <c r="V102" i="36"/>
  <c r="V101" i="36"/>
  <c r="V100" i="36"/>
  <c r="V99" i="36"/>
  <c r="V98" i="36"/>
  <c r="V97" i="36"/>
  <c r="V96" i="36"/>
  <c r="V95" i="36"/>
  <c r="V94" i="36"/>
  <c r="V93" i="36"/>
  <c r="V92" i="36"/>
  <c r="V91" i="36"/>
  <c r="V90" i="36"/>
  <c r="V89" i="36"/>
  <c r="V88" i="36"/>
  <c r="V87" i="36"/>
  <c r="V86" i="36"/>
  <c r="V85" i="36"/>
  <c r="V83" i="36"/>
  <c r="V82" i="36"/>
  <c r="V81" i="36"/>
  <c r="V80" i="36"/>
  <c r="V79" i="36"/>
  <c r="V78" i="36"/>
  <c r="V84" i="36"/>
  <c r="V75" i="36"/>
  <c r="V77" i="36"/>
  <c r="V76" i="36"/>
  <c r="M103" i="36"/>
  <c r="M102" i="36"/>
  <c r="M101" i="36"/>
  <c r="M100" i="36"/>
  <c r="M99" i="36"/>
  <c r="M98" i="36"/>
  <c r="M97" i="36"/>
  <c r="M96" i="36"/>
  <c r="M95" i="36"/>
  <c r="M94" i="36"/>
  <c r="M93" i="36"/>
  <c r="M92" i="36"/>
  <c r="M91" i="36"/>
  <c r="M90" i="36"/>
  <c r="M89" i="36"/>
  <c r="M88" i="36"/>
  <c r="M87" i="36"/>
  <c r="M86" i="36"/>
  <c r="M85" i="36"/>
  <c r="M83" i="36"/>
  <c r="M82" i="36"/>
  <c r="M81" i="36"/>
  <c r="M80" i="36"/>
  <c r="M79" i="36"/>
  <c r="M78" i="36"/>
  <c r="M84" i="36"/>
  <c r="M75" i="36"/>
  <c r="M77" i="36"/>
  <c r="M76" i="36"/>
  <c r="AG100" i="36"/>
  <c r="AG99" i="36"/>
  <c r="AG98" i="36"/>
  <c r="AG97" i="36"/>
  <c r="AG96" i="36"/>
  <c r="AG95" i="36"/>
  <c r="AG94" i="36"/>
  <c r="AG103" i="36"/>
  <c r="AG102" i="36"/>
  <c r="AG101" i="36"/>
  <c r="AG85" i="36"/>
  <c r="AG84" i="36"/>
  <c r="AG83" i="36"/>
  <c r="AG90" i="36"/>
  <c r="AG87" i="36"/>
  <c r="AG93" i="36"/>
  <c r="AG92" i="36"/>
  <c r="AG89" i="36"/>
  <c r="AG86" i="36"/>
  <c r="AG82" i="36"/>
  <c r="AG81" i="36"/>
  <c r="AG80" i="36"/>
  <c r="AG79" i="36"/>
  <c r="AG78" i="36"/>
  <c r="AG77" i="36"/>
  <c r="AG76" i="36"/>
  <c r="AG75" i="36"/>
  <c r="AG91" i="36"/>
  <c r="AG88" i="36"/>
  <c r="X100" i="36"/>
  <c r="X99" i="36"/>
  <c r="X98" i="36"/>
  <c r="X97" i="36"/>
  <c r="X96" i="36"/>
  <c r="X95" i="36"/>
  <c r="X94" i="36"/>
  <c r="X103" i="36"/>
  <c r="X102" i="36"/>
  <c r="X101" i="36"/>
  <c r="X93" i="36"/>
  <c r="X86" i="36"/>
  <c r="X85" i="36"/>
  <c r="X84" i="36"/>
  <c r="X83" i="36"/>
  <c r="X90" i="36"/>
  <c r="X87" i="36"/>
  <c r="X92" i="36"/>
  <c r="X89" i="36"/>
  <c r="X82" i="36"/>
  <c r="X81" i="36"/>
  <c r="X80" i="36"/>
  <c r="X79" i="36"/>
  <c r="X78" i="36"/>
  <c r="X77" i="36"/>
  <c r="X76" i="36"/>
  <c r="X75" i="36"/>
  <c r="X91" i="36"/>
  <c r="X88" i="36"/>
  <c r="O101" i="36"/>
  <c r="O100" i="36"/>
  <c r="O99" i="36"/>
  <c r="O98" i="36"/>
  <c r="O97" i="36"/>
  <c r="O96" i="36"/>
  <c r="O95" i="36"/>
  <c r="O94" i="36"/>
  <c r="O103" i="36"/>
  <c r="O102" i="36"/>
  <c r="O86" i="36"/>
  <c r="O85" i="36"/>
  <c r="O84" i="36"/>
  <c r="O92" i="36"/>
  <c r="O89" i="36"/>
  <c r="O91" i="36"/>
  <c r="O88" i="36"/>
  <c r="O83" i="36"/>
  <c r="O82" i="36"/>
  <c r="O81" i="36"/>
  <c r="O80" i="36"/>
  <c r="O79" i="36"/>
  <c r="O78" i="36"/>
  <c r="O77" i="36"/>
  <c r="O76" i="36"/>
  <c r="O75" i="36"/>
  <c r="O93" i="36"/>
  <c r="O90" i="36"/>
  <c r="O87" i="36"/>
  <c r="F101" i="36"/>
  <c r="F100" i="36"/>
  <c r="F99" i="36"/>
  <c r="F98" i="36"/>
  <c r="F97" i="36"/>
  <c r="F96" i="36"/>
  <c r="F95" i="36"/>
  <c r="F103" i="36"/>
  <c r="F102" i="36"/>
  <c r="F86" i="36"/>
  <c r="F85" i="36"/>
  <c r="F84" i="36"/>
  <c r="F91" i="36"/>
  <c r="F88" i="36"/>
  <c r="F93" i="36"/>
  <c r="F90" i="36"/>
  <c r="F87" i="36"/>
  <c r="F83" i="36"/>
  <c r="F82" i="36"/>
  <c r="F81" i="36"/>
  <c r="F80" i="36"/>
  <c r="F79" i="36"/>
  <c r="F78" i="36"/>
  <c r="F77" i="36"/>
  <c r="F76" i="36"/>
  <c r="F75" i="36"/>
  <c r="F94" i="36"/>
  <c r="F92" i="36"/>
  <c r="F89" i="36"/>
  <c r="AD35" i="36"/>
  <c r="AD34" i="36"/>
  <c r="AD33" i="36"/>
  <c r="AD32" i="36"/>
  <c r="AD31" i="36"/>
  <c r="AD30" i="36"/>
  <c r="AD29" i="36"/>
  <c r="AD28" i="36"/>
  <c r="AD27" i="36"/>
  <c r="AD26" i="36"/>
  <c r="AD25" i="36"/>
  <c r="AD24" i="36"/>
  <c r="AD23" i="36"/>
  <c r="AD22" i="36"/>
  <c r="AD21" i="36"/>
  <c r="AD20" i="36"/>
  <c r="AD19" i="36"/>
  <c r="AD18" i="36"/>
  <c r="AD17" i="36"/>
  <c r="AD16" i="36"/>
  <c r="AD15" i="36"/>
  <c r="AD14" i="36"/>
  <c r="AD13" i="36"/>
  <c r="AD12" i="36"/>
  <c r="AD11" i="36"/>
  <c r="AD10" i="36"/>
  <c r="AD9" i="36"/>
  <c r="AD8" i="36"/>
  <c r="AD7" i="36"/>
  <c r="AD6" i="36"/>
  <c r="U35" i="36"/>
  <c r="U34" i="36"/>
  <c r="U33" i="36"/>
  <c r="U32" i="36"/>
  <c r="U31" i="36"/>
  <c r="U30" i="36"/>
  <c r="U29" i="36"/>
  <c r="U28" i="36"/>
  <c r="U27" i="36"/>
  <c r="U26" i="36"/>
  <c r="U25" i="36"/>
  <c r="U24" i="36"/>
  <c r="U23" i="36"/>
  <c r="U22" i="36"/>
  <c r="U21" i="36"/>
  <c r="U20" i="36"/>
  <c r="U19" i="36"/>
  <c r="U18" i="36"/>
  <c r="U17" i="36"/>
  <c r="U16" i="36"/>
  <c r="U15" i="36"/>
  <c r="U14" i="36"/>
  <c r="U13" i="36"/>
  <c r="U12" i="36"/>
  <c r="U11" i="36"/>
  <c r="U10" i="36"/>
  <c r="U9" i="36"/>
  <c r="U8" i="36"/>
  <c r="U7" i="36"/>
  <c r="U6" i="36"/>
  <c r="L35" i="36"/>
  <c r="L34" i="36"/>
  <c r="L33" i="36"/>
  <c r="L32" i="36"/>
  <c r="L31" i="36"/>
  <c r="L30" i="36"/>
  <c r="L29" i="36"/>
  <c r="L28" i="36"/>
  <c r="L27" i="36"/>
  <c r="L26" i="36"/>
  <c r="L25" i="36"/>
  <c r="L24" i="36"/>
  <c r="L23" i="36"/>
  <c r="L22" i="36"/>
  <c r="L21" i="36"/>
  <c r="L20" i="36"/>
  <c r="L19" i="36"/>
  <c r="L18" i="36"/>
  <c r="L17" i="36"/>
  <c r="L16" i="36"/>
  <c r="L15" i="36"/>
  <c r="L14" i="36"/>
  <c r="L13" i="36"/>
  <c r="L12" i="36"/>
  <c r="L11" i="36"/>
  <c r="L10" i="36"/>
  <c r="L9" i="36"/>
  <c r="L8" i="36"/>
  <c r="L7" i="36"/>
  <c r="L6" i="36"/>
  <c r="Z35" i="36"/>
  <c r="Z34" i="36"/>
  <c r="Z33" i="36"/>
  <c r="Z32" i="36"/>
  <c r="Z31" i="36"/>
  <c r="Z30" i="36"/>
  <c r="Z29" i="36"/>
  <c r="Z28" i="36"/>
  <c r="Z27" i="36"/>
  <c r="Z24" i="36"/>
  <c r="Z26" i="36"/>
  <c r="Z25" i="36"/>
  <c r="Z23" i="36"/>
  <c r="Z22" i="36"/>
  <c r="Z21" i="36"/>
  <c r="Z20" i="36"/>
  <c r="Z19" i="36"/>
  <c r="Z18" i="36"/>
  <c r="Z17" i="36"/>
  <c r="Z16" i="36"/>
  <c r="Z15" i="36"/>
  <c r="Z14" i="36"/>
  <c r="Z13" i="36"/>
  <c r="Z10" i="36"/>
  <c r="Z7" i="36"/>
  <c r="Z6" i="36"/>
  <c r="Z12" i="36"/>
  <c r="Z9" i="36"/>
  <c r="Z11" i="36"/>
  <c r="Z8" i="36"/>
  <c r="Q35" i="36"/>
  <c r="Q34" i="36"/>
  <c r="Q33" i="36"/>
  <c r="Q32" i="36"/>
  <c r="Q31" i="36"/>
  <c r="Q30" i="36"/>
  <c r="Q29" i="36"/>
  <c r="Q28" i="36"/>
  <c r="Q27" i="36"/>
  <c r="Q24" i="36"/>
  <c r="Q26" i="36"/>
  <c r="Q25" i="36"/>
  <c r="Q23" i="36"/>
  <c r="Q22" i="36"/>
  <c r="Q21" i="36"/>
  <c r="Q20" i="36"/>
  <c r="Q19" i="36"/>
  <c r="Q18" i="36"/>
  <c r="Q17" i="36"/>
  <c r="Q16" i="36"/>
  <c r="Q15" i="36"/>
  <c r="Q14" i="36"/>
  <c r="Q13" i="36"/>
  <c r="Q10" i="36"/>
  <c r="Q7" i="36"/>
  <c r="Q6" i="36"/>
  <c r="Q12" i="36"/>
  <c r="Q9" i="36"/>
  <c r="Q11" i="36"/>
  <c r="Q8" i="36"/>
  <c r="H35" i="36"/>
  <c r="H34" i="36"/>
  <c r="H33" i="36"/>
  <c r="H32" i="36"/>
  <c r="H31" i="36"/>
  <c r="H30" i="36"/>
  <c r="H29" i="36"/>
  <c r="H28" i="36"/>
  <c r="H27" i="36"/>
  <c r="H24" i="36"/>
  <c r="H26" i="36"/>
  <c r="H25" i="36"/>
  <c r="H23" i="36"/>
  <c r="H22" i="36"/>
  <c r="H21" i="36"/>
  <c r="H20" i="36"/>
  <c r="H19" i="36"/>
  <c r="H18" i="36"/>
  <c r="H17" i="36"/>
  <c r="H16" i="36"/>
  <c r="H15" i="36"/>
  <c r="H14" i="36"/>
  <c r="H13" i="36"/>
  <c r="H10" i="36"/>
  <c r="H7" i="36"/>
  <c r="H6" i="36"/>
  <c r="H12" i="36"/>
  <c r="H9" i="36"/>
  <c r="H11" i="36"/>
  <c r="H8" i="36"/>
  <c r="AH35" i="36"/>
  <c r="AH34" i="36"/>
  <c r="AH33" i="36"/>
  <c r="AH32" i="36"/>
  <c r="AH31" i="36"/>
  <c r="AH30" i="36"/>
  <c r="AH29" i="36"/>
  <c r="AH28" i="36"/>
  <c r="AH27" i="36"/>
  <c r="AH26" i="36"/>
  <c r="AH25" i="36"/>
  <c r="AH24" i="36"/>
  <c r="AH23" i="36"/>
  <c r="AH22" i="36"/>
  <c r="AH21" i="36"/>
  <c r="AH20" i="36"/>
  <c r="AH19" i="36"/>
  <c r="AH18" i="36"/>
  <c r="AH17" i="36"/>
  <c r="AH16" i="36"/>
  <c r="AH15" i="36"/>
  <c r="AH14" i="36"/>
  <c r="AH13" i="36"/>
  <c r="AH12" i="36"/>
  <c r="AH11" i="36"/>
  <c r="AH10" i="36"/>
  <c r="AH9" i="36"/>
  <c r="AH8" i="36"/>
  <c r="AH7" i="36"/>
  <c r="AH6" i="36"/>
  <c r="Y35" i="36"/>
  <c r="Y34" i="36"/>
  <c r="Y33" i="36"/>
  <c r="Y32" i="36"/>
  <c r="Y31" i="36"/>
  <c r="Y30" i="36"/>
  <c r="Y29" i="36"/>
  <c r="Y28" i="36"/>
  <c r="Y27" i="36"/>
  <c r="Y26" i="36"/>
  <c r="Y25" i="36"/>
  <c r="Y24" i="36"/>
  <c r="Y23" i="36"/>
  <c r="Y22" i="36"/>
  <c r="Y21" i="36"/>
  <c r="Y20" i="36"/>
  <c r="Y19" i="36"/>
  <c r="Y18" i="36"/>
  <c r="Y17" i="36"/>
  <c r="Y16" i="36"/>
  <c r="Y15" i="36"/>
  <c r="Y14" i="36"/>
  <c r="Y13" i="36"/>
  <c r="Y12" i="36"/>
  <c r="Y11" i="36"/>
  <c r="Y10" i="36"/>
  <c r="Y9" i="36"/>
  <c r="Y8" i="36"/>
  <c r="Y7" i="36"/>
  <c r="Y6" i="36"/>
  <c r="P35" i="36"/>
  <c r="P34" i="36"/>
  <c r="P33" i="36"/>
  <c r="P32" i="36"/>
  <c r="P31" i="36"/>
  <c r="P30" i="36"/>
  <c r="P29" i="36"/>
  <c r="P28" i="36"/>
  <c r="P27" i="36"/>
  <c r="P26" i="36"/>
  <c r="P25" i="36"/>
  <c r="P24" i="36"/>
  <c r="P23" i="36"/>
  <c r="P22" i="36"/>
  <c r="P21" i="36"/>
  <c r="P20" i="36"/>
  <c r="P19" i="36"/>
  <c r="P18" i="36"/>
  <c r="P17" i="36"/>
  <c r="P16" i="36"/>
  <c r="P15" i="36"/>
  <c r="P14" i="36"/>
  <c r="P13" i="36"/>
  <c r="P12" i="36"/>
  <c r="P11" i="36"/>
  <c r="P10" i="36"/>
  <c r="P9" i="36"/>
  <c r="P8" i="36"/>
  <c r="P7" i="36"/>
  <c r="P6" i="36"/>
  <c r="G35" i="36"/>
  <c r="G34" i="36"/>
  <c r="G33" i="36"/>
  <c r="G32" i="36"/>
  <c r="G31" i="36"/>
  <c r="G30" i="36"/>
  <c r="G29" i="36"/>
  <c r="G28" i="36"/>
  <c r="G27" i="36"/>
  <c r="G26" i="36"/>
  <c r="G25" i="36"/>
  <c r="G24" i="36"/>
  <c r="G23" i="36"/>
  <c r="G22" i="36"/>
  <c r="G21" i="36"/>
  <c r="G20" i="36"/>
  <c r="G19" i="36"/>
  <c r="G18" i="36"/>
  <c r="G17" i="36"/>
  <c r="G16" i="36"/>
  <c r="G15" i="36"/>
  <c r="G14" i="36"/>
  <c r="G13" i="36"/>
  <c r="G12" i="36"/>
  <c r="G11" i="36"/>
  <c r="G10" i="36"/>
  <c r="G9" i="36"/>
  <c r="G8" i="36"/>
  <c r="G7" i="36"/>
  <c r="G6" i="36"/>
  <c r="AG8" i="36"/>
  <c r="AG11" i="36"/>
  <c r="AG14" i="36"/>
  <c r="AG17" i="36"/>
  <c r="AG20" i="36"/>
  <c r="AG23" i="36"/>
  <c r="AG26" i="36"/>
  <c r="AG29" i="36"/>
  <c r="AG32" i="36"/>
  <c r="Z76" i="35"/>
  <c r="Z79" i="35"/>
  <c r="Z81" i="35"/>
  <c r="Z84" i="35"/>
  <c r="Z87" i="35"/>
  <c r="Z90" i="35"/>
  <c r="Z77" i="35"/>
  <c r="Z80" i="35"/>
  <c r="Z83" i="35"/>
  <c r="Z85" i="35"/>
  <c r="Z92" i="35"/>
  <c r="Z94" i="35"/>
  <c r="Z97" i="35"/>
  <c r="Z100" i="35"/>
  <c r="Z103" i="35"/>
  <c r="Z75" i="35"/>
  <c r="Z78" i="35"/>
  <c r="Z86" i="35"/>
  <c r="Z82" i="35"/>
  <c r="Z88" i="35"/>
  <c r="Z91" i="35"/>
  <c r="Z93" i="35"/>
  <c r="Z95" i="35"/>
  <c r="Z102" i="35"/>
  <c r="Z89" i="35"/>
  <c r="Z96" i="35"/>
  <c r="Z98" i="35"/>
  <c r="Z99" i="35"/>
  <c r="Z101" i="35"/>
  <c r="Q76" i="35"/>
  <c r="Q79" i="35"/>
  <c r="Q81" i="35"/>
  <c r="Q84" i="35"/>
  <c r="Q87" i="35"/>
  <c r="Q90" i="35"/>
  <c r="Q93" i="35"/>
  <c r="Q75" i="35"/>
  <c r="Q78" i="35"/>
  <c r="Q83" i="35"/>
  <c r="Q85" i="35"/>
  <c r="Q92" i="35"/>
  <c r="Q94" i="35"/>
  <c r="Q97" i="35"/>
  <c r="Q100" i="35"/>
  <c r="Q103" i="35"/>
  <c r="Q86" i="35"/>
  <c r="Q77" i="35"/>
  <c r="Q80" i="35"/>
  <c r="Q82" i="35"/>
  <c r="Q89" i="35"/>
  <c r="Q95" i="35"/>
  <c r="Q102" i="35"/>
  <c r="Q88" i="35"/>
  <c r="Q96" i="35"/>
  <c r="Q98" i="35"/>
  <c r="Q91" i="35"/>
  <c r="Q99" i="35"/>
  <c r="Q101" i="35"/>
  <c r="H76" i="35"/>
  <c r="H79" i="35"/>
  <c r="H81" i="35"/>
  <c r="H84" i="35"/>
  <c r="H87" i="35"/>
  <c r="H90" i="35"/>
  <c r="H93" i="35"/>
  <c r="H83" i="35"/>
  <c r="H85" i="35"/>
  <c r="H92" i="35"/>
  <c r="H94" i="35"/>
  <c r="H97" i="35"/>
  <c r="H100" i="35"/>
  <c r="H103" i="35"/>
  <c r="H77" i="35"/>
  <c r="H80" i="35"/>
  <c r="H86" i="35"/>
  <c r="H75" i="35"/>
  <c r="H78" i="35"/>
  <c r="H82" i="35"/>
  <c r="H89" i="35"/>
  <c r="H95" i="35"/>
  <c r="H102" i="35"/>
  <c r="H91" i="35"/>
  <c r="H96" i="35"/>
  <c r="H98" i="35"/>
  <c r="H88" i="35"/>
  <c r="H99" i="35"/>
  <c r="H101" i="35"/>
  <c r="J75" i="35"/>
  <c r="J78" i="35"/>
  <c r="J81" i="35"/>
  <c r="J80" i="35"/>
  <c r="J83" i="35"/>
  <c r="J86" i="35"/>
  <c r="J89" i="35"/>
  <c r="J92" i="35"/>
  <c r="J82" i="35"/>
  <c r="J84" i="35"/>
  <c r="J91" i="35"/>
  <c r="J93" i="35"/>
  <c r="J96" i="35"/>
  <c r="J99" i="35"/>
  <c r="J102" i="35"/>
  <c r="J76" i="35"/>
  <c r="J79" i="35"/>
  <c r="J85" i="35"/>
  <c r="J87" i="35"/>
  <c r="J77" i="35"/>
  <c r="J88" i="35"/>
  <c r="J94" i="35"/>
  <c r="J101" i="35"/>
  <c r="J103" i="35"/>
  <c r="J90" i="35"/>
  <c r="J95" i="35"/>
  <c r="J97" i="35"/>
  <c r="J98" i="35"/>
  <c r="J100" i="35"/>
  <c r="X77" i="35"/>
  <c r="X80" i="35"/>
  <c r="X75" i="35"/>
  <c r="X82" i="35"/>
  <c r="X85" i="35"/>
  <c r="X88" i="35"/>
  <c r="X91" i="35"/>
  <c r="X78" i="35"/>
  <c r="X81" i="35"/>
  <c r="X84" i="35"/>
  <c r="X86" i="35"/>
  <c r="X95" i="35"/>
  <c r="X98" i="35"/>
  <c r="X101" i="35"/>
  <c r="X76" i="35"/>
  <c r="X79" i="35"/>
  <c r="X83" i="35"/>
  <c r="X89" i="35"/>
  <c r="X92" i="35"/>
  <c r="X94" i="35"/>
  <c r="X96" i="35"/>
  <c r="X90" i="35"/>
  <c r="X97" i="35"/>
  <c r="X99" i="35"/>
  <c r="X87" i="35"/>
  <c r="X93" i="35"/>
  <c r="X100" i="35"/>
  <c r="X102" i="35"/>
  <c r="X103" i="35"/>
  <c r="G75" i="35"/>
  <c r="G78" i="35"/>
  <c r="G81" i="35"/>
  <c r="G77" i="35"/>
  <c r="G79" i="35"/>
  <c r="G83" i="35"/>
  <c r="G86" i="35"/>
  <c r="G89" i="35"/>
  <c r="G92" i="35"/>
  <c r="G76" i="35"/>
  <c r="G80" i="35"/>
  <c r="G88" i="35"/>
  <c r="G90" i="35"/>
  <c r="G96" i="35"/>
  <c r="G99" i="35"/>
  <c r="G102" i="35"/>
  <c r="G82" i="35"/>
  <c r="G84" i="35"/>
  <c r="G85" i="35"/>
  <c r="G87" i="35"/>
  <c r="G91" i="35"/>
  <c r="G98" i="35"/>
  <c r="G100" i="35"/>
  <c r="G94" i="35"/>
  <c r="G101" i="35"/>
  <c r="G103" i="35"/>
  <c r="G93" i="35"/>
  <c r="G95" i="35"/>
  <c r="G97" i="35"/>
  <c r="U77" i="35"/>
  <c r="U80" i="35"/>
  <c r="U79" i="35"/>
  <c r="U81" i="35"/>
  <c r="U82" i="35"/>
  <c r="U85" i="35"/>
  <c r="U88" i="35"/>
  <c r="U91" i="35"/>
  <c r="U76" i="35"/>
  <c r="U83" i="35"/>
  <c r="U90" i="35"/>
  <c r="U92" i="35"/>
  <c r="U95" i="35"/>
  <c r="U98" i="35"/>
  <c r="U101" i="35"/>
  <c r="U84" i="35"/>
  <c r="U86" i="35"/>
  <c r="U75" i="35"/>
  <c r="U78" i="35"/>
  <c r="U87" i="35"/>
  <c r="U93" i="35"/>
  <c r="U100" i="35"/>
  <c r="U102" i="35"/>
  <c r="U94" i="35"/>
  <c r="U96" i="35"/>
  <c r="U89" i="35"/>
  <c r="U97" i="35"/>
  <c r="U99" i="35"/>
  <c r="U103" i="35"/>
  <c r="AH75" i="35"/>
  <c r="AH78" i="35"/>
  <c r="AH77" i="35"/>
  <c r="AH79" i="35"/>
  <c r="AH83" i="35"/>
  <c r="AH86" i="35"/>
  <c r="AH89" i="35"/>
  <c r="AH92" i="35"/>
  <c r="AH76" i="35"/>
  <c r="AH80" i="35"/>
  <c r="AH81" i="35"/>
  <c r="AH88" i="35"/>
  <c r="AH90" i="35"/>
  <c r="AH93" i="35"/>
  <c r="AH96" i="35"/>
  <c r="AH99" i="35"/>
  <c r="AH102" i="35"/>
  <c r="AH82" i="35"/>
  <c r="AH84" i="35"/>
  <c r="AH85" i="35"/>
  <c r="AH87" i="35"/>
  <c r="AH91" i="35"/>
  <c r="AH98" i="35"/>
  <c r="AH100" i="35"/>
  <c r="AH94" i="35"/>
  <c r="AH101" i="35"/>
  <c r="AH95" i="35"/>
  <c r="AH97" i="35"/>
  <c r="AH103" i="35"/>
  <c r="AF76" i="35"/>
  <c r="AF79" i="35"/>
  <c r="AF78" i="35"/>
  <c r="AF80" i="35"/>
  <c r="AF81" i="35"/>
  <c r="AF84" i="35"/>
  <c r="AF87" i="35"/>
  <c r="AF90" i="35"/>
  <c r="AF77" i="35"/>
  <c r="AF82" i="35"/>
  <c r="AF89" i="35"/>
  <c r="AF91" i="35"/>
  <c r="AF94" i="35"/>
  <c r="AF97" i="35"/>
  <c r="AF100" i="35"/>
  <c r="AF103" i="35"/>
  <c r="AF75" i="35"/>
  <c r="AF83" i="35"/>
  <c r="AF85" i="35"/>
  <c r="AF86" i="35"/>
  <c r="AF88" i="35"/>
  <c r="AF92" i="35"/>
  <c r="AF99" i="35"/>
  <c r="AF101" i="35"/>
  <c r="AF93" i="35"/>
  <c r="AF95" i="35"/>
  <c r="AF102" i="35"/>
  <c r="AF96" i="35"/>
  <c r="AF98" i="35"/>
  <c r="W76" i="35"/>
  <c r="W79" i="35"/>
  <c r="W78" i="35"/>
  <c r="W80" i="35"/>
  <c r="W84" i="35"/>
  <c r="W87" i="35"/>
  <c r="W90" i="35"/>
  <c r="W75" i="35"/>
  <c r="W82" i="35"/>
  <c r="W89" i="35"/>
  <c r="W91" i="35"/>
  <c r="W94" i="35"/>
  <c r="W97" i="35"/>
  <c r="W100" i="35"/>
  <c r="W103" i="35"/>
  <c r="W83" i="35"/>
  <c r="W85" i="35"/>
  <c r="W77" i="35"/>
  <c r="W81" i="35"/>
  <c r="W86" i="35"/>
  <c r="W88" i="35"/>
  <c r="W99" i="35"/>
  <c r="W101" i="35"/>
  <c r="W93" i="35"/>
  <c r="W95" i="35"/>
  <c r="W102" i="35"/>
  <c r="W92" i="35"/>
  <c r="W96" i="35"/>
  <c r="W98" i="35"/>
  <c r="N76" i="35"/>
  <c r="N79" i="35"/>
  <c r="N78" i="35"/>
  <c r="N80" i="35"/>
  <c r="N84" i="35"/>
  <c r="N87" i="35"/>
  <c r="N90" i="35"/>
  <c r="N93" i="35"/>
  <c r="N82" i="35"/>
  <c r="N89" i="35"/>
  <c r="N91" i="35"/>
  <c r="N94" i="35"/>
  <c r="N97" i="35"/>
  <c r="N100" i="35"/>
  <c r="N103" i="35"/>
  <c r="N77" i="35"/>
  <c r="N81" i="35"/>
  <c r="N83" i="35"/>
  <c r="N85" i="35"/>
  <c r="N75" i="35"/>
  <c r="N86" i="35"/>
  <c r="N88" i="35"/>
  <c r="N99" i="35"/>
  <c r="N101" i="35"/>
  <c r="N92" i="35"/>
  <c r="N95" i="35"/>
  <c r="N102" i="35"/>
  <c r="N96" i="35"/>
  <c r="N98" i="35"/>
  <c r="E76" i="35"/>
  <c r="E79" i="35"/>
  <c r="E82" i="35"/>
  <c r="E85" i="35"/>
  <c r="E88" i="35"/>
  <c r="E91" i="35"/>
  <c r="E94" i="35"/>
  <c r="E97" i="35"/>
  <c r="E100" i="35"/>
  <c r="E103" i="35"/>
  <c r="E78" i="35"/>
  <c r="E83" i="35"/>
  <c r="E87" i="35"/>
  <c r="E92" i="35"/>
  <c r="E96" i="35"/>
  <c r="E101" i="35"/>
  <c r="E80" i="35"/>
  <c r="E84" i="35"/>
  <c r="E89" i="35"/>
  <c r="E93" i="35"/>
  <c r="E98" i="35"/>
  <c r="E102" i="35"/>
  <c r="E77" i="35"/>
  <c r="E81" i="35"/>
  <c r="E86" i="35"/>
  <c r="E90" i="35"/>
  <c r="E95" i="35"/>
  <c r="E99" i="35"/>
  <c r="E75" i="35"/>
  <c r="O77" i="35"/>
  <c r="O80" i="35"/>
  <c r="O75" i="35"/>
  <c r="O82" i="35"/>
  <c r="O85" i="35"/>
  <c r="O88" i="35"/>
  <c r="O91" i="35"/>
  <c r="O76" i="35"/>
  <c r="O79" i="35"/>
  <c r="O84" i="35"/>
  <c r="O86" i="35"/>
  <c r="O93" i="35"/>
  <c r="O95" i="35"/>
  <c r="O98" i="35"/>
  <c r="O101" i="35"/>
  <c r="O87" i="35"/>
  <c r="O78" i="35"/>
  <c r="O81" i="35"/>
  <c r="O83" i="35"/>
  <c r="O90" i="35"/>
  <c r="O94" i="35"/>
  <c r="O96" i="35"/>
  <c r="O97" i="35"/>
  <c r="O99" i="35"/>
  <c r="O89" i="35"/>
  <c r="O92" i="35"/>
  <c r="O100" i="35"/>
  <c r="O102" i="35"/>
  <c r="O103" i="35"/>
  <c r="AB75" i="35"/>
  <c r="AB78" i="35"/>
  <c r="AB80" i="35"/>
  <c r="AB83" i="35"/>
  <c r="AB86" i="35"/>
  <c r="AB89" i="35"/>
  <c r="AB92" i="35"/>
  <c r="AB76" i="35"/>
  <c r="AB79" i="35"/>
  <c r="AB82" i="35"/>
  <c r="AB84" i="35"/>
  <c r="AB91" i="35"/>
  <c r="AB93" i="35"/>
  <c r="AB96" i="35"/>
  <c r="AB99" i="35"/>
  <c r="AB102" i="35"/>
  <c r="AB77" i="35"/>
  <c r="AB85" i="35"/>
  <c r="AB81" i="35"/>
  <c r="AB88" i="35"/>
  <c r="AB87" i="35"/>
  <c r="AB90" i="35"/>
  <c r="AB94" i="35"/>
  <c r="AB101" i="35"/>
  <c r="AB95" i="35"/>
  <c r="AB97" i="35"/>
  <c r="AB98" i="35"/>
  <c r="AB100" i="35"/>
  <c r="AB103" i="35"/>
  <c r="L77" i="35"/>
  <c r="L80" i="35"/>
  <c r="L79" i="35"/>
  <c r="L81" i="35"/>
  <c r="L82" i="35"/>
  <c r="L85" i="35"/>
  <c r="L88" i="35"/>
  <c r="L91" i="35"/>
  <c r="L83" i="35"/>
  <c r="L90" i="35"/>
  <c r="L92" i="35"/>
  <c r="L95" i="35"/>
  <c r="L98" i="35"/>
  <c r="L101" i="35"/>
  <c r="L75" i="35"/>
  <c r="L78" i="35"/>
  <c r="L84" i="35"/>
  <c r="L86" i="35"/>
  <c r="L76" i="35"/>
  <c r="L87" i="35"/>
  <c r="L100" i="35"/>
  <c r="L102" i="35"/>
  <c r="L89" i="35"/>
  <c r="L93" i="35"/>
  <c r="L94" i="35"/>
  <c r="L96" i="35"/>
  <c r="L97" i="35"/>
  <c r="L99" i="35"/>
  <c r="L103" i="35"/>
  <c r="Y75" i="35"/>
  <c r="Y78" i="35"/>
  <c r="Y81" i="35"/>
  <c r="Y77" i="35"/>
  <c r="Y79" i="35"/>
  <c r="Y83" i="35"/>
  <c r="Y86" i="35"/>
  <c r="Y89" i="35"/>
  <c r="Y92" i="35"/>
  <c r="Y88" i="35"/>
  <c r="Y90" i="35"/>
  <c r="Y93" i="35"/>
  <c r="Y96" i="35"/>
  <c r="Y99" i="35"/>
  <c r="Y102" i="35"/>
  <c r="Y82" i="35"/>
  <c r="Y84" i="35"/>
  <c r="Y76" i="35"/>
  <c r="Y80" i="35"/>
  <c r="Y85" i="35"/>
  <c r="Y87" i="35"/>
  <c r="Y98" i="35"/>
  <c r="Y100" i="35"/>
  <c r="Y94" i="35"/>
  <c r="Y101" i="35"/>
  <c r="Y91" i="35"/>
  <c r="Y95" i="35"/>
  <c r="Y97" i="35"/>
  <c r="Y103" i="35"/>
  <c r="AC76" i="35"/>
  <c r="AC79" i="35"/>
  <c r="AC75" i="35"/>
  <c r="AC77" i="35"/>
  <c r="AC81" i="35"/>
  <c r="AC84" i="35"/>
  <c r="AC87" i="35"/>
  <c r="AC90" i="35"/>
  <c r="AC86" i="35"/>
  <c r="AC88" i="35"/>
  <c r="AC94" i="35"/>
  <c r="AC97" i="35"/>
  <c r="AC100" i="35"/>
  <c r="AC103" i="35"/>
  <c r="AC80" i="35"/>
  <c r="AC82" i="35"/>
  <c r="AC78" i="35"/>
  <c r="AC83" i="35"/>
  <c r="AC85" i="35"/>
  <c r="AC96" i="35"/>
  <c r="AC98" i="35"/>
  <c r="AC91" i="35"/>
  <c r="AC99" i="35"/>
  <c r="AC101" i="35"/>
  <c r="AC89" i="35"/>
  <c r="AC92" i="35"/>
  <c r="AC93" i="35"/>
  <c r="AC95" i="35"/>
  <c r="AC102" i="35"/>
  <c r="T76" i="35"/>
  <c r="T79" i="35"/>
  <c r="T75" i="35"/>
  <c r="T77" i="35"/>
  <c r="T84" i="35"/>
  <c r="T87" i="35"/>
  <c r="T90" i="35"/>
  <c r="T80" i="35"/>
  <c r="T86" i="35"/>
  <c r="T88" i="35"/>
  <c r="T94" i="35"/>
  <c r="T97" i="35"/>
  <c r="T100" i="35"/>
  <c r="T103" i="35"/>
  <c r="T78" i="35"/>
  <c r="T81" i="35"/>
  <c r="T82" i="35"/>
  <c r="T83" i="35"/>
  <c r="T85" i="35"/>
  <c r="T91" i="35"/>
  <c r="T96" i="35"/>
  <c r="T98" i="35"/>
  <c r="T89" i="35"/>
  <c r="T92" i="35"/>
  <c r="T99" i="35"/>
  <c r="T101" i="35"/>
  <c r="T93" i="35"/>
  <c r="T95" i="35"/>
  <c r="T102" i="35"/>
  <c r="K76" i="35"/>
  <c r="K79" i="35"/>
  <c r="K75" i="35"/>
  <c r="K77" i="35"/>
  <c r="K84" i="35"/>
  <c r="K87" i="35"/>
  <c r="K90" i="35"/>
  <c r="K93" i="35"/>
  <c r="K78" i="35"/>
  <c r="K81" i="35"/>
  <c r="K86" i="35"/>
  <c r="K88" i="35"/>
  <c r="K94" i="35"/>
  <c r="K97" i="35"/>
  <c r="K100" i="35"/>
  <c r="K103" i="35"/>
  <c r="K82" i="35"/>
  <c r="K80" i="35"/>
  <c r="K83" i="35"/>
  <c r="K85" i="35"/>
  <c r="K89" i="35"/>
  <c r="K92" i="35"/>
  <c r="K96" i="35"/>
  <c r="K98" i="35"/>
  <c r="K99" i="35"/>
  <c r="K101" i="35"/>
  <c r="K91" i="35"/>
  <c r="K95" i="35"/>
  <c r="K102" i="35"/>
  <c r="S75" i="35"/>
  <c r="S78" i="35"/>
  <c r="S81" i="35"/>
  <c r="S80" i="35"/>
  <c r="S83" i="35"/>
  <c r="S86" i="35"/>
  <c r="S89" i="35"/>
  <c r="S92" i="35"/>
  <c r="S77" i="35"/>
  <c r="S82" i="35"/>
  <c r="S84" i="35"/>
  <c r="S91" i="35"/>
  <c r="S93" i="35"/>
  <c r="S96" i="35"/>
  <c r="S99" i="35"/>
  <c r="S102" i="35"/>
  <c r="S85" i="35"/>
  <c r="S76" i="35"/>
  <c r="S79" i="35"/>
  <c r="S88" i="35"/>
  <c r="S94" i="35"/>
  <c r="S101" i="35"/>
  <c r="S87" i="35"/>
  <c r="S95" i="35"/>
  <c r="S97" i="35"/>
  <c r="S90" i="35"/>
  <c r="S98" i="35"/>
  <c r="S100" i="35"/>
  <c r="S103" i="35"/>
  <c r="AG77" i="35"/>
  <c r="AG80" i="35"/>
  <c r="AG75" i="35"/>
  <c r="AG82" i="35"/>
  <c r="AG85" i="35"/>
  <c r="AG88" i="35"/>
  <c r="AG91" i="35"/>
  <c r="AG84" i="35"/>
  <c r="AG86" i="35"/>
  <c r="AG95" i="35"/>
  <c r="AG98" i="35"/>
  <c r="AG101" i="35"/>
  <c r="AG78" i="35"/>
  <c r="AG76" i="35"/>
  <c r="AG79" i="35"/>
  <c r="AG81" i="35"/>
  <c r="AG83" i="35"/>
  <c r="AG94" i="35"/>
  <c r="AG96" i="35"/>
  <c r="AG87" i="35"/>
  <c r="AG89" i="35"/>
  <c r="AG92" i="35"/>
  <c r="AG97" i="35"/>
  <c r="AG99" i="35"/>
  <c r="AG90" i="35"/>
  <c r="AG93" i="35"/>
  <c r="AG100" i="35"/>
  <c r="AG102" i="35"/>
  <c r="AG103" i="35"/>
  <c r="P75" i="35"/>
  <c r="P78" i="35"/>
  <c r="P81" i="35"/>
  <c r="P77" i="35"/>
  <c r="P79" i="35"/>
  <c r="P83" i="35"/>
  <c r="P86" i="35"/>
  <c r="P89" i="35"/>
  <c r="P92" i="35"/>
  <c r="P88" i="35"/>
  <c r="P90" i="35"/>
  <c r="P96" i="35"/>
  <c r="P99" i="35"/>
  <c r="P102" i="35"/>
  <c r="P76" i="35"/>
  <c r="P80" i="35"/>
  <c r="P82" i="35"/>
  <c r="P84" i="35"/>
  <c r="P85" i="35"/>
  <c r="P87" i="35"/>
  <c r="P93" i="35"/>
  <c r="P98" i="35"/>
  <c r="P100" i="35"/>
  <c r="P91" i="35"/>
  <c r="P94" i="35"/>
  <c r="P101" i="35"/>
  <c r="P95" i="35"/>
  <c r="P97" i="35"/>
  <c r="P103" i="35"/>
  <c r="AD77" i="35"/>
  <c r="AD80" i="35"/>
  <c r="AD79" i="35"/>
  <c r="AD82" i="35"/>
  <c r="AD85" i="35"/>
  <c r="AD88" i="35"/>
  <c r="AD91" i="35"/>
  <c r="AD75" i="35"/>
  <c r="AD78" i="35"/>
  <c r="AD81" i="35"/>
  <c r="AD83" i="35"/>
  <c r="AD90" i="35"/>
  <c r="AD92" i="35"/>
  <c r="AD95" i="35"/>
  <c r="AD98" i="35"/>
  <c r="AD101" i="35"/>
  <c r="AD76" i="35"/>
  <c r="AD84" i="35"/>
  <c r="AD86" i="35"/>
  <c r="AD87" i="35"/>
  <c r="AD89" i="35"/>
  <c r="AD93" i="35"/>
  <c r="AD100" i="35"/>
  <c r="AD102" i="35"/>
  <c r="AD94" i="35"/>
  <c r="AD96" i="35"/>
  <c r="AD97" i="35"/>
  <c r="AD99" i="35"/>
  <c r="AD103" i="35"/>
  <c r="AI12" i="36" l="1"/>
  <c r="AI6" i="36"/>
  <c r="AI11" i="36"/>
  <c r="AI16" i="36"/>
  <c r="AI19" i="36"/>
  <c r="AI22" i="36"/>
  <c r="AI26" i="36"/>
  <c r="AI28" i="36"/>
  <c r="AI31" i="36"/>
  <c r="AI34" i="36"/>
  <c r="AN77" i="36"/>
  <c r="AO77" i="36"/>
  <c r="AP78" i="36"/>
  <c r="AM77" i="36"/>
  <c r="AI10" i="36"/>
  <c r="AI7" i="36"/>
  <c r="AI14" i="36"/>
  <c r="AI17" i="36"/>
  <c r="AI20" i="36"/>
  <c r="AI23" i="36"/>
  <c r="AI25" i="36"/>
  <c r="AI29" i="36"/>
  <c r="AI32" i="36"/>
  <c r="AI35" i="36"/>
  <c r="AI9" i="36"/>
  <c r="AI13" i="36"/>
  <c r="AI8" i="36"/>
  <c r="AI15" i="36"/>
  <c r="AI18" i="36"/>
  <c r="AI21" i="36"/>
  <c r="AI24" i="36"/>
  <c r="AI27" i="36"/>
  <c r="AI30" i="36"/>
  <c r="AI33" i="36"/>
  <c r="AI34" i="35"/>
  <c r="AI27" i="35"/>
  <c r="AI24" i="35"/>
  <c r="AI35" i="35"/>
  <c r="AI23" i="35"/>
  <c r="AI25" i="35"/>
  <c r="AI19" i="35"/>
  <c r="AI17" i="35"/>
  <c r="AI10" i="35"/>
  <c r="AI11" i="35"/>
  <c r="AI33" i="35"/>
  <c r="AI16" i="35"/>
  <c r="AI18" i="35"/>
  <c r="AI32" i="35"/>
  <c r="AI31" i="35"/>
  <c r="AI22" i="35"/>
  <c r="AI12" i="35"/>
  <c r="AI9" i="35"/>
  <c r="AI7" i="35"/>
  <c r="AI8" i="35"/>
  <c r="AI29" i="35"/>
  <c r="AI26" i="35"/>
  <c r="AI15" i="35"/>
  <c r="AI30" i="35"/>
  <c r="AI28" i="35"/>
  <c r="AI21" i="35"/>
  <c r="AI20" i="35"/>
  <c r="AI13" i="35"/>
  <c r="AI14" i="35"/>
  <c r="AI36" i="36" l="1"/>
  <c r="AO78" i="36"/>
  <c r="AN78" i="36"/>
  <c r="AP79" i="36"/>
  <c r="AM78" i="36"/>
  <c r="AO79" i="36" l="1"/>
  <c r="AN79" i="36"/>
  <c r="AP80" i="36"/>
  <c r="AM79" i="36"/>
  <c r="AO80" i="36" l="1"/>
  <c r="AN80" i="36"/>
  <c r="AP81" i="36"/>
  <c r="AM80" i="36"/>
  <c r="AO81" i="36" l="1"/>
  <c r="AN81" i="36"/>
  <c r="AP82" i="36"/>
  <c r="AM81" i="36"/>
  <c r="AO82" i="36" l="1"/>
  <c r="AP83" i="36"/>
  <c r="AN82" i="36"/>
  <c r="AM82" i="36"/>
  <c r="AN83" i="36" l="1"/>
  <c r="AM83" i="36"/>
  <c r="AP84" i="36"/>
  <c r="AO83" i="36"/>
  <c r="AO84" i="36" l="1"/>
  <c r="AN84" i="36"/>
  <c r="AM84" i="36"/>
  <c r="AP85" i="36"/>
  <c r="AO85" i="36" l="1"/>
  <c r="AN85" i="36"/>
  <c r="AP86" i="36"/>
  <c r="AM85" i="36"/>
  <c r="AO86" i="36" l="1"/>
  <c r="AN86" i="36"/>
  <c r="AM86" i="36"/>
  <c r="AP87" i="36"/>
  <c r="AO87" i="36" l="1"/>
  <c r="AN87" i="36"/>
  <c r="AM87" i="36"/>
  <c r="AP88" i="36"/>
  <c r="AO88" i="36" l="1"/>
  <c r="AN88" i="36"/>
  <c r="AM88" i="36"/>
  <c r="AP89" i="36"/>
  <c r="AO89" i="36" l="1"/>
  <c r="AN89" i="36"/>
  <c r="AM89" i="36"/>
  <c r="AP90" i="36"/>
  <c r="AO90" i="36" l="1"/>
  <c r="AN90" i="36"/>
  <c r="AM90" i="36"/>
  <c r="AP91" i="36"/>
  <c r="AO91" i="36" l="1"/>
  <c r="AN91" i="36"/>
  <c r="AM91" i="36"/>
  <c r="AP92" i="36"/>
  <c r="AO92" i="36" l="1"/>
  <c r="AP93" i="36"/>
  <c r="AN92" i="36"/>
  <c r="AM92" i="36"/>
  <c r="AO93" i="36" l="1"/>
  <c r="AP94" i="36"/>
  <c r="AM93" i="36"/>
  <c r="AN93" i="36"/>
  <c r="AO94" i="36" l="1"/>
  <c r="AN94" i="36"/>
  <c r="AP95" i="36"/>
  <c r="AM94" i="36"/>
  <c r="AO95" i="36" l="1"/>
  <c r="AN95" i="36"/>
  <c r="AP96" i="36"/>
  <c r="AM95" i="36"/>
  <c r="AP97" i="36" l="1"/>
  <c r="AO96" i="36"/>
  <c r="AN96" i="36"/>
  <c r="AM96" i="36"/>
  <c r="AO97" i="36" l="1"/>
  <c r="AP98" i="36"/>
  <c r="AN97" i="36"/>
  <c r="AM97" i="36"/>
  <c r="AO98" i="36" l="1"/>
  <c r="AP99" i="36"/>
  <c r="AN98" i="36"/>
  <c r="AM98" i="36"/>
  <c r="AO99" i="36" l="1"/>
  <c r="AP100" i="36"/>
  <c r="AN99" i="36"/>
  <c r="AM99" i="36"/>
  <c r="AP75" i="35"/>
  <c r="C75" i="35"/>
  <c r="C76" i="35"/>
  <c r="C77" i="35"/>
  <c r="C74" i="35"/>
  <c r="D44" i="35"/>
  <c r="D43" i="35"/>
  <c r="D77" i="35" s="1"/>
  <c r="D42" i="35"/>
  <c r="D76" i="35" s="1"/>
  <c r="D41" i="35"/>
  <c r="D75" i="35" s="1"/>
  <c r="D40" i="35"/>
  <c r="D74" i="35" s="1"/>
  <c r="AO74" i="35"/>
  <c r="AM74" i="35"/>
  <c r="AN74" i="35"/>
  <c r="AN75" i="35" l="1"/>
  <c r="AO75" i="35"/>
  <c r="AM75" i="35"/>
  <c r="AP76" i="35"/>
  <c r="AO100" i="36"/>
  <c r="AP101" i="36"/>
  <c r="AN100" i="36"/>
  <c r="AM100" i="36"/>
  <c r="AI40" i="35"/>
  <c r="E39" i="35"/>
  <c r="E73" i="35" s="1"/>
  <c r="AI6" i="35"/>
  <c r="AI36" i="35" s="1"/>
  <c r="AN76" i="35" l="1"/>
  <c r="AM76" i="35"/>
  <c r="AO76" i="35"/>
  <c r="AP77" i="35"/>
  <c r="AO101" i="36"/>
  <c r="AP102" i="36"/>
  <c r="AM101" i="36"/>
  <c r="AN101" i="36"/>
  <c r="AM77" i="35" l="1"/>
  <c r="AO77" i="35"/>
  <c r="AN77" i="35"/>
  <c r="AP78" i="35"/>
  <c r="AO102" i="36"/>
  <c r="AP103" i="36"/>
  <c r="AM102" i="36"/>
  <c r="AN102" i="36"/>
  <c r="AN78" i="35" l="1"/>
  <c r="AP79" i="35"/>
  <c r="AM78" i="35"/>
  <c r="AO78" i="35"/>
  <c r="AP104" i="36"/>
  <c r="AO103" i="36"/>
  <c r="AM103" i="36"/>
  <c r="AN103" i="36"/>
  <c r="AO79" i="35" l="1"/>
  <c r="AP80" i="35"/>
  <c r="AM79" i="35"/>
  <c r="AN79" i="35"/>
  <c r="AM104" i="36"/>
  <c r="AO104" i="36"/>
  <c r="AN104" i="36"/>
  <c r="AN80" i="35" l="1"/>
  <c r="AP81" i="35"/>
  <c r="AM80" i="35"/>
  <c r="AO80" i="35"/>
  <c r="AO81" i="35" l="1"/>
  <c r="AP82" i="35"/>
  <c r="AM81" i="35"/>
  <c r="AN81" i="35"/>
  <c r="AO82" i="35" l="1"/>
  <c r="AP83" i="35"/>
  <c r="AM82" i="35"/>
  <c r="AN82" i="35"/>
  <c r="AP84" i="35" l="1"/>
  <c r="AM83" i="35"/>
  <c r="AO83" i="35"/>
  <c r="AN83" i="35"/>
  <c r="AO84" i="35" l="1"/>
  <c r="AP85" i="35"/>
  <c r="AM84" i="35"/>
  <c r="AN84" i="35"/>
  <c r="AO85" i="35" l="1"/>
  <c r="AP86" i="35"/>
  <c r="AM85" i="35"/>
  <c r="AN85" i="35"/>
  <c r="AN86" i="35" l="1"/>
  <c r="AP87" i="35"/>
  <c r="AM86" i="35"/>
  <c r="AO86" i="35"/>
  <c r="AN87" i="35" l="1"/>
  <c r="AP88" i="35"/>
  <c r="AM87" i="35"/>
  <c r="AO87" i="35"/>
  <c r="AO88" i="35" l="1"/>
  <c r="AP89" i="35"/>
  <c r="AM88" i="35"/>
  <c r="AN88" i="35"/>
  <c r="AN89" i="35" l="1"/>
  <c r="AP90" i="35"/>
  <c r="AM89" i="35"/>
  <c r="AO89" i="35"/>
  <c r="AO90" i="35" l="1"/>
  <c r="AP91" i="35"/>
  <c r="AM90" i="35"/>
  <c r="AN90" i="35"/>
  <c r="AO91" i="35" l="1"/>
  <c r="AP92" i="35"/>
  <c r="AM91" i="35"/>
  <c r="AN91" i="35"/>
  <c r="AN92" i="35" l="1"/>
  <c r="AP93" i="35"/>
  <c r="AM92" i="35"/>
  <c r="AO92" i="35"/>
  <c r="AN93" i="35" l="1"/>
  <c r="AP94" i="35"/>
  <c r="AM93" i="35"/>
  <c r="AO93" i="35"/>
  <c r="AO94" i="35" l="1"/>
  <c r="AP95" i="35"/>
  <c r="AM94" i="35"/>
  <c r="AN94" i="35"/>
  <c r="AN95" i="35" l="1"/>
  <c r="AP96" i="35"/>
  <c r="AM95" i="35"/>
  <c r="AO95" i="35"/>
  <c r="AN96" i="35" l="1"/>
  <c r="AP97" i="35"/>
  <c r="AM96" i="35"/>
  <c r="AO96" i="35"/>
  <c r="AP98" i="35" l="1"/>
  <c r="AM97" i="35"/>
  <c r="AN97" i="35"/>
  <c r="AO97" i="35"/>
  <c r="AO98" i="35" l="1"/>
  <c r="AN98" i="35"/>
  <c r="AP99" i="35"/>
  <c r="AM98" i="35"/>
  <c r="AO99" i="35" l="1"/>
  <c r="AP100" i="35"/>
  <c r="AM99" i="35"/>
  <c r="AN99" i="35"/>
  <c r="AO100" i="35" l="1"/>
  <c r="AP101" i="35"/>
  <c r="AM100" i="35"/>
  <c r="AN100" i="35"/>
  <c r="AO101" i="35" l="1"/>
  <c r="AN101" i="35"/>
  <c r="AP102" i="35"/>
  <c r="AM101" i="35"/>
  <c r="AN102" i="35" l="1"/>
  <c r="AO102" i="35"/>
  <c r="AP103" i="35"/>
  <c r="AM102" i="35"/>
  <c r="AN103" i="35" l="1"/>
  <c r="AO103" i="35"/>
  <c r="AP104" i="35"/>
  <c r="AM103" i="35"/>
  <c r="AM104" i="35" l="1"/>
  <c r="AO104" i="35"/>
  <c r="AN104" i="35"/>
</calcChain>
</file>

<file path=xl/sharedStrings.xml><?xml version="1.0" encoding="utf-8"?>
<sst xmlns="http://schemas.openxmlformats.org/spreadsheetml/2006/main" count="356" uniqueCount="41">
  <si>
    <t>Суммарное расстояние =</t>
  </si>
  <si>
    <t>Св_выход</t>
  </si>
  <si>
    <t>Выборов =</t>
  </si>
  <si>
    <t>Последовательность посещения</t>
  </si>
  <si>
    <t>x</t>
  </si>
  <si>
    <t>y</t>
  </si>
  <si>
    <t>п01</t>
  </si>
  <si>
    <t>п02</t>
  </si>
  <si>
    <t>п03</t>
  </si>
  <si>
    <t>п04</t>
  </si>
  <si>
    <t>п05</t>
  </si>
  <si>
    <t>п06</t>
  </si>
  <si>
    <t>п07</t>
  </si>
  <si>
    <t>п08</t>
  </si>
  <si>
    <t>п09</t>
  </si>
  <si>
    <t>п10</t>
  </si>
  <si>
    <t>п11</t>
  </si>
  <si>
    <t>п12</t>
  </si>
  <si>
    <t>п13</t>
  </si>
  <si>
    <t>п14</t>
  </si>
  <si>
    <t>п15</t>
  </si>
  <si>
    <t>п16</t>
  </si>
  <si>
    <t>п17</t>
  </si>
  <si>
    <t>п18</t>
  </si>
  <si>
    <t>п19</t>
  </si>
  <si>
    <t>п20</t>
  </si>
  <si>
    <t>п21</t>
  </si>
  <si>
    <t>п22</t>
  </si>
  <si>
    <t>п23</t>
  </si>
  <si>
    <t>имя</t>
  </si>
  <si>
    <t xml:space="preserve">Оптимизация.   Варюхин С.Е.     2021 гг </t>
  </si>
  <si>
    <t>п24</t>
  </si>
  <si>
    <t>п25</t>
  </si>
  <si>
    <t>п26</t>
  </si>
  <si>
    <t>п27</t>
  </si>
  <si>
    <t>п28</t>
  </si>
  <si>
    <t>п29</t>
  </si>
  <si>
    <t>п30</t>
  </si>
  <si>
    <t>Рейс мусоровоза. 30 точек посещения</t>
  </si>
  <si>
    <t>Total time (CPU seconds):       23.24   (Wallclock seconds):       23.25</t>
  </si>
  <si>
    <t>порядок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"/>
  </numFmts>
  <fonts count="26">
    <font>
      <sz val="10"/>
      <name val="NTTimes/Cyrillic"/>
      <charset val="204"/>
    </font>
    <font>
      <sz val="11"/>
      <color indexed="9"/>
      <name val="Calibri"/>
      <family val="2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10"/>
      <name val="Arial Cyr"/>
      <charset val="204"/>
    </font>
    <font>
      <b/>
      <sz val="11"/>
      <color indexed="52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2"/>
      <name val="Arial Narrow"/>
      <family val="2"/>
      <charset val="204"/>
    </font>
    <font>
      <sz val="11"/>
      <color indexed="52"/>
      <name val="Calibri"/>
      <family val="2"/>
      <charset val="204"/>
    </font>
    <font>
      <sz val="11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sz val="10"/>
      <name val="Comic Sans MS"/>
      <family val="4"/>
      <charset val="204"/>
    </font>
    <font>
      <b/>
      <sz val="9"/>
      <color theme="0" tint="-4.9989318521683403E-2"/>
      <name val="Calibri"/>
      <family val="2"/>
      <charset val="204"/>
      <scheme val="minor"/>
    </font>
    <font>
      <b/>
      <sz val="24"/>
      <color theme="0" tint="-4.9989318521683403E-2"/>
      <name val="Calibri"/>
      <family val="2"/>
      <charset val="204"/>
      <scheme val="minor"/>
    </font>
    <font>
      <sz val="18"/>
      <color rgb="FF002060"/>
      <name val="Calibri"/>
      <family val="2"/>
      <charset val="204"/>
      <scheme val="minor"/>
    </font>
    <font>
      <sz val="8"/>
      <name val="NTTimes/Cyrillic"/>
      <charset val="204"/>
    </font>
  </fonts>
  <fills count="25">
    <fill>
      <patternFill patternType="none"/>
    </fill>
    <fill>
      <patternFill patternType="gray125"/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2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39997558519241921"/>
        <bgColor indexed="64"/>
      </patternFill>
    </fill>
  </fills>
  <borders count="1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28">
    <xf numFmtId="0" fontId="0" fillId="0" borderId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6" borderId="0" applyNumberFormat="0" applyBorder="0" applyAlignment="0" applyProtection="0"/>
    <xf numFmtId="0" fontId="2" fillId="3" borderId="1" applyNumberFormat="0" applyAlignment="0" applyProtection="0"/>
    <xf numFmtId="0" fontId="3" fillId="12" borderId="2" applyNumberFormat="0" applyAlignment="0" applyProtection="0"/>
    <xf numFmtId="0" fontId="11" fillId="12" borderId="1" applyNumberFormat="0" applyAlignment="0" applyProtection="0"/>
    <xf numFmtId="0" fontId="12" fillId="0" borderId="3" applyNumberFormat="0" applyFill="0" applyAlignment="0" applyProtection="0"/>
    <xf numFmtId="0" fontId="13" fillId="0" borderId="4" applyNumberFormat="0" applyFill="0" applyAlignment="0" applyProtection="0"/>
    <xf numFmtId="0" fontId="14" fillId="0" borderId="5" applyNumberFormat="0" applyFill="0" applyAlignment="0" applyProtection="0"/>
    <xf numFmtId="0" fontId="14" fillId="0" borderId="0" applyNumberFormat="0" applyFill="0" applyBorder="0" applyAlignment="0" applyProtection="0"/>
    <xf numFmtId="0" fontId="4" fillId="0" borderId="6" applyNumberFormat="0" applyFill="0" applyAlignment="0" applyProtection="0"/>
    <xf numFmtId="0" fontId="5" fillId="13" borderId="7" applyNumberFormat="0" applyAlignment="0" applyProtection="0"/>
    <xf numFmtId="0" fontId="15" fillId="0" borderId="0" applyNumberFormat="0" applyFill="0" applyBorder="0" applyAlignment="0" applyProtection="0"/>
    <xf numFmtId="0" fontId="16" fillId="4" borderId="0" applyNumberFormat="0" applyBorder="0" applyAlignment="0" applyProtection="0"/>
    <xf numFmtId="0" fontId="10" fillId="0" borderId="0"/>
    <xf numFmtId="0" fontId="6" fillId="5" borderId="0" applyNumberFormat="0" applyBorder="0" applyAlignment="0" applyProtection="0"/>
    <xf numFmtId="0" fontId="7" fillId="0" borderId="0" applyNumberFormat="0" applyFill="0" applyBorder="0" applyAlignment="0" applyProtection="0"/>
    <xf numFmtId="0" fontId="17" fillId="2" borderId="8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8" fillId="0" borderId="9" applyNumberFormat="0" applyFill="0" applyAlignment="0" applyProtection="0"/>
    <xf numFmtId="0" fontId="8" fillId="0" borderId="0" applyNumberFormat="0" applyFill="0" applyBorder="0" applyAlignment="0" applyProtection="0"/>
    <xf numFmtId="0" fontId="9" fillId="14" borderId="0" applyNumberFormat="0" applyBorder="0" applyAlignment="0" applyProtection="0"/>
    <xf numFmtId="0" fontId="21" fillId="0" borderId="0"/>
  </cellStyleXfs>
  <cellXfs count="35">
    <xf numFmtId="0" fontId="0" fillId="0" borderId="0" xfId="0"/>
    <xf numFmtId="0" fontId="19" fillId="0" borderId="0" xfId="0" applyFont="1"/>
    <xf numFmtId="0" fontId="19" fillId="0" borderId="0" xfId="0" applyFont="1" applyFill="1" applyBorder="1"/>
    <xf numFmtId="0" fontId="20" fillId="21" borderId="0" xfId="0" applyFont="1" applyFill="1" applyBorder="1"/>
    <xf numFmtId="164" fontId="20" fillId="0" borderId="0" xfId="0" applyNumberFormat="1" applyFont="1" applyFill="1" applyBorder="1"/>
    <xf numFmtId="0" fontId="19" fillId="0" borderId="0" xfId="0" applyFont="1" applyBorder="1"/>
    <xf numFmtId="0" fontId="20" fillId="0" borderId="0" xfId="0" applyFont="1" applyAlignment="1">
      <alignment horizontal="right"/>
    </xf>
    <xf numFmtId="0" fontId="19" fillId="0" borderId="10" xfId="0" applyFont="1" applyFill="1" applyBorder="1"/>
    <xf numFmtId="0" fontId="20" fillId="0" borderId="10" xfId="0" applyFont="1" applyFill="1" applyBorder="1"/>
    <xf numFmtId="0" fontId="19" fillId="19" borderId="10" xfId="0" applyFont="1" applyFill="1" applyBorder="1"/>
    <xf numFmtId="0" fontId="19" fillId="16" borderId="10" xfId="0" applyFont="1" applyFill="1" applyBorder="1"/>
    <xf numFmtId="0" fontId="19" fillId="15" borderId="0" xfId="0" applyFont="1" applyFill="1"/>
    <xf numFmtId="0" fontId="19" fillId="18" borderId="10" xfId="0" applyFont="1" applyFill="1" applyBorder="1"/>
    <xf numFmtId="0" fontId="19" fillId="16" borderId="0" xfId="0" applyFont="1" applyFill="1"/>
    <xf numFmtId="0" fontId="20" fillId="0" borderId="0" xfId="0" applyFont="1" applyAlignment="1">
      <alignment horizontal="center"/>
    </xf>
    <xf numFmtId="0" fontId="20" fillId="0" borderId="0" xfId="0" applyFont="1"/>
    <xf numFmtId="2" fontId="19" fillId="0" borderId="0" xfId="0" applyNumberFormat="1" applyFont="1"/>
    <xf numFmtId="2" fontId="20" fillId="17" borderId="0" xfId="0" applyNumberFormat="1" applyFont="1" applyFill="1"/>
    <xf numFmtId="0" fontId="19" fillId="21" borderId="0" xfId="0" applyFont="1" applyFill="1" applyAlignment="1">
      <alignment horizontal="center"/>
    </xf>
    <xf numFmtId="0" fontId="19" fillId="22" borderId="0" xfId="0" applyFont="1" applyFill="1" applyAlignment="1">
      <alignment horizontal="right"/>
    </xf>
    <xf numFmtId="0" fontId="19" fillId="22" borderId="0" xfId="0" applyFont="1" applyFill="1"/>
    <xf numFmtId="0" fontId="20" fillId="22" borderId="0" xfId="0" applyFont="1" applyFill="1" applyAlignment="1">
      <alignment horizontal="center"/>
    </xf>
    <xf numFmtId="165" fontId="19" fillId="21" borderId="0" xfId="0" applyNumberFormat="1" applyFont="1" applyFill="1" applyBorder="1"/>
    <xf numFmtId="0" fontId="23" fillId="23" borderId="0" xfId="0" applyFont="1" applyFill="1" applyAlignment="1">
      <alignment horizontal="left"/>
    </xf>
    <xf numFmtId="0" fontId="24" fillId="23" borderId="0" xfId="0" applyFont="1" applyFill="1" applyAlignment="1">
      <alignment horizontal="left"/>
    </xf>
    <xf numFmtId="0" fontId="19" fillId="0" borderId="0" xfId="0" applyFont="1" applyAlignment="1">
      <alignment horizontal="left"/>
    </xf>
    <xf numFmtId="0" fontId="19" fillId="24" borderId="0" xfId="0" applyFont="1" applyFill="1" applyAlignment="1">
      <alignment horizontal="center"/>
    </xf>
    <xf numFmtId="0" fontId="20" fillId="21" borderId="0" xfId="0" applyFont="1" applyFill="1" applyAlignment="1">
      <alignment horizontal="center"/>
    </xf>
    <xf numFmtId="164" fontId="20" fillId="0" borderId="0" xfId="0" applyNumberFormat="1" applyFont="1"/>
    <xf numFmtId="164" fontId="19" fillId="20" borderId="0" xfId="0" applyNumberFormat="1" applyFont="1" applyFill="1"/>
    <xf numFmtId="0" fontId="20" fillId="21" borderId="0" xfId="0" applyFont="1" applyFill="1"/>
    <xf numFmtId="0" fontId="19" fillId="0" borderId="10" xfId="0" applyFont="1" applyBorder="1"/>
    <xf numFmtId="0" fontId="20" fillId="0" borderId="10" xfId="0" applyFont="1" applyBorder="1"/>
    <xf numFmtId="165" fontId="19" fillId="21" borderId="0" xfId="0" applyNumberFormat="1" applyFont="1" applyFill="1"/>
    <xf numFmtId="0" fontId="22" fillId="23" borderId="11" xfId="0" applyFont="1" applyFill="1" applyBorder="1" applyAlignment="1">
      <alignment horizontal="center" vertical="top" wrapText="1"/>
    </xf>
  </cellXfs>
  <cellStyles count="28">
    <cellStyle name="Акцент1 2" xfId="1" xr:uid="{00000000-0005-0000-0000-000000000000}"/>
    <cellStyle name="Акцент2 2" xfId="2" xr:uid="{00000000-0005-0000-0000-000001000000}"/>
    <cellStyle name="Акцент3 2" xfId="3" xr:uid="{00000000-0005-0000-0000-000002000000}"/>
    <cellStyle name="Акцент4 2" xfId="4" xr:uid="{00000000-0005-0000-0000-000003000000}"/>
    <cellStyle name="Акцент5 2" xfId="5" xr:uid="{00000000-0005-0000-0000-000004000000}"/>
    <cellStyle name="Акцент6 2" xfId="6" xr:uid="{00000000-0005-0000-0000-000005000000}"/>
    <cellStyle name="Ввод  2" xfId="7" xr:uid="{00000000-0005-0000-0000-000006000000}"/>
    <cellStyle name="Вывод 2" xfId="8" xr:uid="{00000000-0005-0000-0000-000007000000}"/>
    <cellStyle name="Вычисление 2" xfId="9" xr:uid="{00000000-0005-0000-0000-000008000000}"/>
    <cellStyle name="Заголовок 1 2" xfId="10" xr:uid="{00000000-0005-0000-0000-000009000000}"/>
    <cellStyle name="Заголовок 2 2" xfId="11" xr:uid="{00000000-0005-0000-0000-00000A000000}"/>
    <cellStyle name="Заголовок 3 2" xfId="12" xr:uid="{00000000-0005-0000-0000-00000B000000}"/>
    <cellStyle name="Заголовок 4 2" xfId="13" xr:uid="{00000000-0005-0000-0000-00000C000000}"/>
    <cellStyle name="Итог 2" xfId="14" xr:uid="{00000000-0005-0000-0000-00000D000000}"/>
    <cellStyle name="Контрольная ячейка 2" xfId="15" xr:uid="{00000000-0005-0000-0000-00000E000000}"/>
    <cellStyle name="Название 2" xfId="16" xr:uid="{00000000-0005-0000-0000-00000F000000}"/>
    <cellStyle name="Нейтральный 2" xfId="17" xr:uid="{00000000-0005-0000-0000-000010000000}"/>
    <cellStyle name="Обычный" xfId="0" builtinId="0"/>
    <cellStyle name="Обычный 2" xfId="18" xr:uid="{00000000-0005-0000-0000-000012000000}"/>
    <cellStyle name="Обычный 3" xfId="27" xr:uid="{3C57B7F9-3322-4FAB-82D4-CB3BA2EEE418}"/>
    <cellStyle name="Плохой 2" xfId="19" xr:uid="{00000000-0005-0000-0000-000013000000}"/>
    <cellStyle name="Пояснение 2" xfId="20" xr:uid="{00000000-0005-0000-0000-000014000000}"/>
    <cellStyle name="Примечание 2" xfId="21" xr:uid="{00000000-0005-0000-0000-000015000000}"/>
    <cellStyle name="Процентный 2" xfId="22" xr:uid="{00000000-0005-0000-0000-000016000000}"/>
    <cellStyle name="Процентный 3" xfId="23" xr:uid="{00000000-0005-0000-0000-000017000000}"/>
    <cellStyle name="Связанная ячейка 2" xfId="24" xr:uid="{00000000-0005-0000-0000-000018000000}"/>
    <cellStyle name="Текст предупреждения 2" xfId="25" xr:uid="{00000000-0005-0000-0000-000019000000}"/>
    <cellStyle name="Хороший 2" xfId="26" xr:uid="{00000000-0005-0000-0000-00001A000000}"/>
  </cellStyles>
  <dxfs count="17"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CCCC"/>
      <color rgb="FFFFFFCC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 и маршру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0297534529495285E-2"/>
          <c:y val="8.1759415401911201E-2"/>
          <c:w val="0.87954175809990975"/>
          <c:h val="0.86182297406753317"/>
        </c:manualLayout>
      </c:layout>
      <c:scatterChart>
        <c:scatterStyle val="lineMarker"/>
        <c:varyColors val="0"/>
        <c:ser>
          <c:idx val="0"/>
          <c:order val="0"/>
          <c:tx>
            <c:v>rou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57728148-3B69-48D1-B760-144070F969FA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EF0E-43A4-A552-503D4335277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F0E-43A4-A552-503D4335277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EF0E-43A4-A552-503D4335277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EF0E-43A4-A552-503D4335277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EF0E-43A4-A552-503D4335277E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EF0E-43A4-A552-503D4335277E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EF0E-43A4-A552-503D4335277E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EF0E-43A4-A552-503D4335277E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EF0E-43A4-A552-503D4335277E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EF0E-43A4-A552-503D4335277E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EF0E-43A4-A552-503D4335277E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EF0E-43A4-A552-503D4335277E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EF0E-43A4-A552-503D4335277E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EF0E-43A4-A552-503D4335277E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EF0E-43A4-A552-503D4335277E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EF0E-43A4-A552-503D4335277E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EF0E-43A4-A552-503D4335277E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EF0E-43A4-A552-503D4335277E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EF0E-43A4-A552-503D4335277E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EF0E-43A4-A552-503D4335277E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EF0E-43A4-A552-503D4335277E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EF0E-43A4-A552-503D4335277E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EF0E-43A4-A552-503D4335277E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EF0E-43A4-A552-503D4335277E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EF0E-43A4-A552-503D4335277E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EF0E-43A4-A552-503D4335277E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EF0E-43A4-A552-503D4335277E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EF0E-43A4-A552-503D4335277E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EF0E-43A4-A552-503D4335277E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EF0E-43A4-A552-503D4335277E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EF0E-43A4-A552-503D433527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генератор 30'!$AN$74:$AN$104</c:f>
              <c:numCache>
                <c:formatCode>0.000</c:formatCode>
                <c:ptCount val="31"/>
                <c:pt idx="0">
                  <c:v>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xVal>
          <c:yVal>
            <c:numRef>
              <c:f>'генератор 30'!$AO$74:$AO$104</c:f>
              <c:numCache>
                <c:formatCode>0.000</c:formatCode>
                <c:ptCount val="31"/>
                <c:pt idx="0">
                  <c:v>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генератор 30'!$AM$74:$AM$104</c15:f>
                <c15:dlblRangeCache>
                  <c:ptCount val="31"/>
                  <c:pt idx="0">
                    <c:v>п01</c:v>
                  </c:pt>
                  <c:pt idx="1">
                    <c:v>#Н/Д</c:v>
                  </c:pt>
                  <c:pt idx="2">
                    <c:v>#Н/Д</c:v>
                  </c:pt>
                  <c:pt idx="3">
                    <c:v>#Н/Д</c:v>
                  </c:pt>
                  <c:pt idx="4">
                    <c:v>#Н/Д</c:v>
                  </c:pt>
                  <c:pt idx="5">
                    <c:v>#Н/Д</c:v>
                  </c:pt>
                  <c:pt idx="6">
                    <c:v>#Н/Д</c:v>
                  </c:pt>
                  <c:pt idx="7">
                    <c:v>#Н/Д</c:v>
                  </c:pt>
                  <c:pt idx="8">
                    <c:v>#Н/Д</c:v>
                  </c:pt>
                  <c:pt idx="9">
                    <c:v>#Н/Д</c:v>
                  </c:pt>
                  <c:pt idx="10">
                    <c:v>#Н/Д</c:v>
                  </c:pt>
                  <c:pt idx="11">
                    <c:v>#Н/Д</c:v>
                  </c:pt>
                  <c:pt idx="12">
                    <c:v>#Н/Д</c:v>
                  </c:pt>
                  <c:pt idx="13">
                    <c:v>#Н/Д</c:v>
                  </c:pt>
                  <c:pt idx="14">
                    <c:v>#Н/Д</c:v>
                  </c:pt>
                  <c:pt idx="15">
                    <c:v>#Н/Д</c:v>
                  </c:pt>
                  <c:pt idx="16">
                    <c:v>#Н/Д</c:v>
                  </c:pt>
                  <c:pt idx="17">
                    <c:v>#Н/Д</c:v>
                  </c:pt>
                  <c:pt idx="18">
                    <c:v>#Н/Д</c:v>
                  </c:pt>
                  <c:pt idx="19">
                    <c:v>#Н/Д</c:v>
                  </c:pt>
                  <c:pt idx="20">
                    <c:v>#Н/Д</c:v>
                  </c:pt>
                  <c:pt idx="21">
                    <c:v>#Н/Д</c:v>
                  </c:pt>
                  <c:pt idx="22">
                    <c:v>#Н/Д</c:v>
                  </c:pt>
                  <c:pt idx="23">
                    <c:v>#Н/Д</c:v>
                  </c:pt>
                  <c:pt idx="24">
                    <c:v>#Н/Д</c:v>
                  </c:pt>
                  <c:pt idx="25">
                    <c:v>#Н/Д</c:v>
                  </c:pt>
                  <c:pt idx="26">
                    <c:v>#Н/Д</c:v>
                  </c:pt>
                  <c:pt idx="27">
                    <c:v>#Н/Д</c:v>
                  </c:pt>
                  <c:pt idx="28">
                    <c:v>#Н/Д</c:v>
                  </c:pt>
                  <c:pt idx="29">
                    <c:v>#Н/Д</c:v>
                  </c:pt>
                  <c:pt idx="30">
                    <c:v>#Н/Д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F-EF0E-43A4-A552-503D4335277E}"/>
            </c:ext>
          </c:extLst>
        </c:ser>
        <c:ser>
          <c:idx val="1"/>
          <c:order val="1"/>
          <c:tx>
            <c:v>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6DCAE3A0-99AA-429B-A68C-7E467059A8A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EF0E-43A4-A552-503D4335277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41FE8DD-0F52-4CFE-97E9-A249AAB3677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EF0E-43A4-A552-503D4335277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D100773-683E-44EC-87C9-0016674BEB4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EF0E-43A4-A552-503D4335277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F3DD04C4-B3AE-403D-B5C9-B663105B105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EF0E-43A4-A552-503D4335277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4AB8180-DCB6-48CD-8918-5A3E5A99A44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EF0E-43A4-A552-503D4335277E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C15564DF-A325-4209-A4AB-E675ADA200A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EF0E-43A4-A552-503D4335277E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BC7B111F-3E9B-4FE7-9B89-3CFC858890D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EF0E-43A4-A552-503D4335277E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1D7923D9-5DE5-48FB-AA0B-E2E1A539DAC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EF0E-43A4-A552-503D4335277E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B22A0D45-BD96-4D10-B2D3-03D2B21DB82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EF0E-43A4-A552-503D4335277E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99326999-756D-4B12-84A4-25CBDAD5EE1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EF0E-43A4-A552-503D4335277E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68AAE94E-4C34-4491-A1B7-5912B46E63D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EF0E-43A4-A552-503D4335277E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FBCF66A9-3A58-411A-8EA6-5142C6AF52A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EF0E-43A4-A552-503D4335277E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79818F85-7D86-4B42-BDE5-F126C01DCB9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EF0E-43A4-A552-503D4335277E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6462A6AD-8E48-45F0-9F72-702F2021C8B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EF0E-43A4-A552-503D4335277E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6BD1B54E-D39F-4604-822C-7E8F79747B3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EF0E-43A4-A552-503D4335277E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621A8A8A-B7CF-48CE-9235-EC3B9856D83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EF0E-43A4-A552-503D4335277E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730AC957-21F4-4D70-9FCD-147B1C607DC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EF0E-43A4-A552-503D4335277E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E1692D4E-0AF4-4577-A4DE-84156ED3A97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EF0E-43A4-A552-503D4335277E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7F786399-24A7-4D1B-89EC-D965363F887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EF0E-43A4-A552-503D4335277E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70FF20E2-6F77-4B0B-8758-27DC46F981D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EF0E-43A4-A552-503D4335277E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E4C0B4FB-C00E-4CE6-8E69-2EB67CF067C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EF0E-43A4-A552-503D4335277E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331D3C41-80EA-4512-A894-858330474B7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EF0E-43A4-A552-503D4335277E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750C4B01-F46A-489F-B1BD-3654E2C3AB2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EF0E-43A4-A552-503D4335277E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F6A57BE7-28BC-4F24-927A-EAB66D2D0DB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EF0E-43A4-A552-503D4335277E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46DA7AED-C92B-488C-A727-C63BCD49735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8-EF0E-43A4-A552-503D4335277E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EC37BE39-4D7A-40F2-BC0D-47090E641C1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9-EF0E-43A4-A552-503D4335277E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D039C412-A071-495D-9EE5-4C82066746D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A-EF0E-43A4-A552-503D4335277E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2C328E1D-22D0-4A82-9131-28B33178F41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B-EF0E-43A4-A552-503D4335277E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CF3CEFE9-2734-4C26-960B-9D44A0E38DC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EF0E-43A4-A552-503D4335277E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662A0C42-F733-4D44-B046-078AF086C57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D-EF0E-43A4-A552-503D433527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генератор 30'!$C$6:$C$35</c:f>
              <c:numCache>
                <c:formatCode>0.0</c:formatCode>
                <c:ptCount val="30"/>
                <c:pt idx="0">
                  <c:v>0</c:v>
                </c:pt>
                <c:pt idx="1">
                  <c:v>4.0091354969370379</c:v>
                </c:pt>
                <c:pt idx="2">
                  <c:v>1.1433671356594455</c:v>
                </c:pt>
                <c:pt idx="3">
                  <c:v>16.765241128791818</c:v>
                </c:pt>
                <c:pt idx="4">
                  <c:v>14.875505177702417</c:v>
                </c:pt>
                <c:pt idx="5">
                  <c:v>16.163218890613575</c:v>
                </c:pt>
                <c:pt idx="6">
                  <c:v>0.80277388431841956</c:v>
                </c:pt>
                <c:pt idx="7">
                  <c:v>10.288336301672276</c:v>
                </c:pt>
                <c:pt idx="8">
                  <c:v>1.2865519595590014</c:v>
                </c:pt>
                <c:pt idx="9">
                  <c:v>1.0967151894679938</c:v>
                </c:pt>
                <c:pt idx="10">
                  <c:v>3.9500011769582488</c:v>
                </c:pt>
                <c:pt idx="11">
                  <c:v>10.224287972062863</c:v>
                </c:pt>
                <c:pt idx="12">
                  <c:v>19.420834845012354</c:v>
                </c:pt>
                <c:pt idx="13">
                  <c:v>7.7972157565917577</c:v>
                </c:pt>
                <c:pt idx="14">
                  <c:v>8.9725282639206654</c:v>
                </c:pt>
                <c:pt idx="15">
                  <c:v>4.9394322354360654</c:v>
                </c:pt>
                <c:pt idx="16">
                  <c:v>3.9334652910594547</c:v>
                </c:pt>
                <c:pt idx="17">
                  <c:v>11.204456874504288</c:v>
                </c:pt>
                <c:pt idx="18">
                  <c:v>19.577933253279383</c:v>
                </c:pt>
                <c:pt idx="19">
                  <c:v>19.043941250363325</c:v>
                </c:pt>
                <c:pt idx="20">
                  <c:v>15.762759624177015</c:v>
                </c:pt>
                <c:pt idx="21">
                  <c:v>15.007418473521826</c:v>
                </c:pt>
                <c:pt idx="22">
                  <c:v>6.6290368586099246</c:v>
                </c:pt>
                <c:pt idx="23">
                  <c:v>2.4810889359754085</c:v>
                </c:pt>
                <c:pt idx="24">
                  <c:v>10.918380170118127</c:v>
                </c:pt>
                <c:pt idx="25">
                  <c:v>5.0838453246783839</c:v>
                </c:pt>
                <c:pt idx="26">
                  <c:v>7.7350105012191417</c:v>
                </c:pt>
                <c:pt idx="27">
                  <c:v>15.260597243441252</c:v>
                </c:pt>
                <c:pt idx="28">
                  <c:v>15.994634870884157</c:v>
                </c:pt>
                <c:pt idx="29">
                  <c:v>18.738265658177774</c:v>
                </c:pt>
              </c:numCache>
            </c:numRef>
          </c:xVal>
          <c:yVal>
            <c:numRef>
              <c:f>'генератор 30'!$D$6:$D$35</c:f>
              <c:numCache>
                <c:formatCode>0.0</c:formatCode>
                <c:ptCount val="30"/>
                <c:pt idx="0">
                  <c:v>0</c:v>
                </c:pt>
                <c:pt idx="1">
                  <c:v>1.8170986367794351</c:v>
                </c:pt>
                <c:pt idx="2">
                  <c:v>12.666267761400885</c:v>
                </c:pt>
                <c:pt idx="3">
                  <c:v>2.1729301824012515</c:v>
                </c:pt>
                <c:pt idx="4">
                  <c:v>9.5467436176927141</c:v>
                </c:pt>
                <c:pt idx="5">
                  <c:v>16.060182056177201</c:v>
                </c:pt>
                <c:pt idx="6">
                  <c:v>16.276805123669551</c:v>
                </c:pt>
                <c:pt idx="7">
                  <c:v>14.052189232561281</c:v>
                </c:pt>
                <c:pt idx="8">
                  <c:v>17.781566260968447</c:v>
                </c:pt>
                <c:pt idx="9">
                  <c:v>13.271311117659854</c:v>
                </c:pt>
                <c:pt idx="10">
                  <c:v>13.797021528653275</c:v>
                </c:pt>
                <c:pt idx="11">
                  <c:v>18.313674813459912</c:v>
                </c:pt>
                <c:pt idx="12">
                  <c:v>16.71212427609526</c:v>
                </c:pt>
                <c:pt idx="13">
                  <c:v>17.024602694826221</c:v>
                </c:pt>
                <c:pt idx="14">
                  <c:v>0.18794671820190123</c:v>
                </c:pt>
                <c:pt idx="15">
                  <c:v>11.754483784095992</c:v>
                </c:pt>
                <c:pt idx="16">
                  <c:v>1.9203762549467607</c:v>
                </c:pt>
                <c:pt idx="17">
                  <c:v>4.0569922008647357</c:v>
                </c:pt>
                <c:pt idx="18">
                  <c:v>3.5646794603045495</c:v>
                </c:pt>
                <c:pt idx="19">
                  <c:v>1.2036539550650804</c:v>
                </c:pt>
                <c:pt idx="20">
                  <c:v>17.410926642734871</c:v>
                </c:pt>
                <c:pt idx="21">
                  <c:v>2.2811595330618695</c:v>
                </c:pt>
                <c:pt idx="22">
                  <c:v>3.244557610066181</c:v>
                </c:pt>
                <c:pt idx="23">
                  <c:v>18.029864474223608</c:v>
                </c:pt>
                <c:pt idx="24">
                  <c:v>8.8720993983336864</c:v>
                </c:pt>
                <c:pt idx="25">
                  <c:v>11.740558795542832</c:v>
                </c:pt>
                <c:pt idx="26">
                  <c:v>18.778836430489704</c:v>
                </c:pt>
                <c:pt idx="27">
                  <c:v>7.7265722995972315</c:v>
                </c:pt>
                <c:pt idx="28">
                  <c:v>19.35009567429152</c:v>
                </c:pt>
                <c:pt idx="29">
                  <c:v>13.54201225009679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генератор 30'!$B$6:$B$35</c15:f>
                <c15:dlblRangeCache>
                  <c:ptCount val="30"/>
                  <c:pt idx="0">
                    <c:v>п01</c:v>
                  </c:pt>
                  <c:pt idx="1">
                    <c:v>п02</c:v>
                  </c:pt>
                  <c:pt idx="2">
                    <c:v>п03</c:v>
                  </c:pt>
                  <c:pt idx="3">
                    <c:v>п04</c:v>
                  </c:pt>
                  <c:pt idx="4">
                    <c:v>п05</c:v>
                  </c:pt>
                  <c:pt idx="5">
                    <c:v>п06</c:v>
                  </c:pt>
                  <c:pt idx="6">
                    <c:v>п07</c:v>
                  </c:pt>
                  <c:pt idx="7">
                    <c:v>п08</c:v>
                  </c:pt>
                  <c:pt idx="8">
                    <c:v>п09</c:v>
                  </c:pt>
                  <c:pt idx="9">
                    <c:v>п10</c:v>
                  </c:pt>
                  <c:pt idx="10">
                    <c:v>п11</c:v>
                  </c:pt>
                  <c:pt idx="11">
                    <c:v>п12</c:v>
                  </c:pt>
                  <c:pt idx="12">
                    <c:v>п13</c:v>
                  </c:pt>
                  <c:pt idx="13">
                    <c:v>п14</c:v>
                  </c:pt>
                  <c:pt idx="14">
                    <c:v>п15</c:v>
                  </c:pt>
                  <c:pt idx="15">
                    <c:v>п16</c:v>
                  </c:pt>
                  <c:pt idx="16">
                    <c:v>п17</c:v>
                  </c:pt>
                  <c:pt idx="17">
                    <c:v>п18</c:v>
                  </c:pt>
                  <c:pt idx="18">
                    <c:v>п19</c:v>
                  </c:pt>
                  <c:pt idx="19">
                    <c:v>п20</c:v>
                  </c:pt>
                  <c:pt idx="20">
                    <c:v>п21</c:v>
                  </c:pt>
                  <c:pt idx="21">
                    <c:v>п22</c:v>
                  </c:pt>
                  <c:pt idx="22">
                    <c:v>п23</c:v>
                  </c:pt>
                  <c:pt idx="23">
                    <c:v>п24</c:v>
                  </c:pt>
                  <c:pt idx="24">
                    <c:v>п25</c:v>
                  </c:pt>
                  <c:pt idx="25">
                    <c:v>п26</c:v>
                  </c:pt>
                  <c:pt idx="26">
                    <c:v>п27</c:v>
                  </c:pt>
                  <c:pt idx="27">
                    <c:v>п28</c:v>
                  </c:pt>
                  <c:pt idx="28">
                    <c:v>п29</c:v>
                  </c:pt>
                  <c:pt idx="29">
                    <c:v>п3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E-EF0E-43A4-A552-503D433527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 и маршрут (</a:t>
            </a:r>
            <a:r>
              <a:rPr lang="en-US" b="1"/>
              <a:t>t</a:t>
            </a:r>
            <a:r>
              <a:rPr lang="ru-RU" b="1" baseline="-25000"/>
              <a:t>опт</a:t>
            </a:r>
            <a:r>
              <a:rPr lang="en-US" b="1">
                <a:latin typeface="Calibri" panose="020F0502020204030204" pitchFamily="34" charset="0"/>
                <a:cs typeface="Calibri" panose="020F0502020204030204" pitchFamily="34" charset="0"/>
              </a:rPr>
              <a:t>≈2 </a:t>
            </a:r>
            <a:r>
              <a:rPr lang="ru-RU" b="1">
                <a:latin typeface="Calibri" panose="020F0502020204030204" pitchFamily="34" charset="0"/>
                <a:cs typeface="Calibri" panose="020F0502020204030204" pitchFamily="34" charset="0"/>
              </a:rPr>
              <a:t>сек)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0297534529495285E-2"/>
          <c:y val="8.1759415401911201E-2"/>
          <c:w val="0.87954175809990975"/>
          <c:h val="0.86182297406753317"/>
        </c:manualLayout>
      </c:layout>
      <c:scatterChart>
        <c:scatterStyle val="lineMarker"/>
        <c:varyColors val="0"/>
        <c:ser>
          <c:idx val="0"/>
          <c:order val="0"/>
          <c:tx>
            <c:v>rou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B9A6532F-28C5-4B95-940A-CFC07FDD1568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33B2-40AB-B5ED-48F6527E1A3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B77D086-7403-48A2-8148-7946CECE56A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3B2-40AB-B5ED-48F6527E1A3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079009A-F883-4141-AD7A-926C73A42DA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33B2-40AB-B5ED-48F6527E1A3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43CDB00E-0E91-4251-915B-FB89E97AEC5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33B2-40AB-B5ED-48F6527E1A3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CBEE7F8E-8102-4654-9E04-AFEC5430014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33B2-40AB-B5ED-48F6527E1A3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5A37A82A-1087-4BD2-8220-B66DFB43CC7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33B2-40AB-B5ED-48F6527E1A38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341DAE50-B4E9-4D02-A9F3-7A53EE172C8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33B2-40AB-B5ED-48F6527E1A38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82A71AEF-1308-4FF6-8640-BA0BC48389B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33B2-40AB-B5ED-48F6527E1A38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B13D2A57-6CB2-4C16-9F33-F93D70DDD92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33B2-40AB-B5ED-48F6527E1A38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D0CE340E-E6B0-43A9-828C-34C316107D1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33B2-40AB-B5ED-48F6527E1A38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9D2A5C6E-5320-4485-80A1-CC26BD417EE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33B2-40AB-B5ED-48F6527E1A38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1DB430B4-96E4-419D-A384-7703DBFA538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33B2-40AB-B5ED-48F6527E1A38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548ADAC0-1222-4E75-BFAD-C740DD5128E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33B2-40AB-B5ED-48F6527E1A38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06EFF1B6-2D99-4CBD-A918-6460EB9BF69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33B2-40AB-B5ED-48F6527E1A38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45E9426F-D26B-4690-A4F8-B7AE18837FD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33B2-40AB-B5ED-48F6527E1A38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CFEB6F19-0618-434A-AFFC-22EBEDAC566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33B2-40AB-B5ED-48F6527E1A38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3EF28677-AF77-4FAA-98B2-BE89C737043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33B2-40AB-B5ED-48F6527E1A38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BD1FB0D5-3488-4E6B-AFB7-C56153CC02D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33B2-40AB-B5ED-48F6527E1A38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A6CB1B48-112E-4CC4-B77B-C095FBA75EE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33B2-40AB-B5ED-48F6527E1A38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45F2EE78-5FC4-4FB1-A92F-52AE99ED9DB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33B2-40AB-B5ED-48F6527E1A38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91E1997E-F5F7-454F-964C-CE7B0FC4B25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33B2-40AB-B5ED-48F6527E1A38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0DAE1491-FAB9-4B0C-959C-C66149E80AC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33B2-40AB-B5ED-48F6527E1A38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0F1B7653-BEA5-4567-A997-861BD0D9963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33B2-40AB-B5ED-48F6527E1A38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7DF17888-DD9A-4110-B9CB-3AEDB8FB2C2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33B2-40AB-B5ED-48F6527E1A38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464297FD-EAC1-458D-B30E-CD210411D94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33B2-40AB-B5ED-48F6527E1A38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D3FCA9B9-A1C4-48D8-A4CE-4F566E935CF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33B2-40AB-B5ED-48F6527E1A38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A2FF8D60-29D0-4522-B5E5-232601F4CE8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33B2-40AB-B5ED-48F6527E1A38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3D3FBF47-A9B5-4327-825B-D0542E3694A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33B2-40AB-B5ED-48F6527E1A38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BA51824E-7659-4F90-84CC-F2EFCFAAD3E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33B2-40AB-B5ED-48F6527E1A38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686D037B-AB63-4B38-A930-CF8BF0058AF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33B2-40AB-B5ED-48F6527E1A38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fld id="{34140703-8C52-41B7-9F3D-1E6D2F90B79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33B2-40AB-B5ED-48F6527E1A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0 2сек'!$AN$74:$AN$104</c:f>
              <c:numCache>
                <c:formatCode>0.000</c:formatCode>
                <c:ptCount val="31"/>
                <c:pt idx="0">
                  <c:v>0</c:v>
                </c:pt>
                <c:pt idx="1">
                  <c:v>8.7154913166804793E-2</c:v>
                </c:pt>
                <c:pt idx="2">
                  <c:v>0.42183863076222572</c:v>
                </c:pt>
                <c:pt idx="3">
                  <c:v>1.2879624834585934</c:v>
                </c:pt>
                <c:pt idx="4">
                  <c:v>3.0695994162324802</c:v>
                </c:pt>
                <c:pt idx="5">
                  <c:v>4.9201803796854549</c:v>
                </c:pt>
                <c:pt idx="6">
                  <c:v>6.1248434577444666</c:v>
                </c:pt>
                <c:pt idx="7">
                  <c:v>2.7322072870307679</c:v>
                </c:pt>
                <c:pt idx="8">
                  <c:v>2.3724645849699821</c:v>
                </c:pt>
                <c:pt idx="9">
                  <c:v>4.4554626979220142</c:v>
                </c:pt>
                <c:pt idx="10">
                  <c:v>6.5235995938836</c:v>
                </c:pt>
                <c:pt idx="11">
                  <c:v>8.1334896375168668</c:v>
                </c:pt>
                <c:pt idx="12">
                  <c:v>9.3897447489440786</c:v>
                </c:pt>
                <c:pt idx="13">
                  <c:v>10.547951065770169</c:v>
                </c:pt>
                <c:pt idx="14">
                  <c:v>10.102795038644476</c:v>
                </c:pt>
                <c:pt idx="15">
                  <c:v>9.2757983726548012</c:v>
                </c:pt>
                <c:pt idx="16">
                  <c:v>6.9274558955386922</c:v>
                </c:pt>
                <c:pt idx="17">
                  <c:v>5.4071862351794753</c:v>
                </c:pt>
                <c:pt idx="18">
                  <c:v>9.0161574014951533</c:v>
                </c:pt>
                <c:pt idx="19">
                  <c:v>15.828550629077462</c:v>
                </c:pt>
                <c:pt idx="20">
                  <c:v>17.055707166369096</c:v>
                </c:pt>
                <c:pt idx="21">
                  <c:v>18.728830570839875</c:v>
                </c:pt>
                <c:pt idx="22">
                  <c:v>15.774418795686838</c:v>
                </c:pt>
                <c:pt idx="23">
                  <c:v>14.331363492487927</c:v>
                </c:pt>
                <c:pt idx="24">
                  <c:v>13.587051380075369</c:v>
                </c:pt>
                <c:pt idx="25">
                  <c:v>10.451754560712953</c:v>
                </c:pt>
                <c:pt idx="26">
                  <c:v>10.105966172670893</c:v>
                </c:pt>
                <c:pt idx="27">
                  <c:v>6.893070655069935</c:v>
                </c:pt>
                <c:pt idx="28">
                  <c:v>4.424254282587885</c:v>
                </c:pt>
                <c:pt idx="29">
                  <c:v>4.930670655447928</c:v>
                </c:pt>
                <c:pt idx="30">
                  <c:v>0</c:v>
                </c:pt>
              </c:numCache>
            </c:numRef>
          </c:xVal>
          <c:yVal>
            <c:numRef>
              <c:f>'30 2сек'!$AO$74:$AO$104</c:f>
              <c:numCache>
                <c:formatCode>0.000</c:formatCode>
                <c:ptCount val="31"/>
                <c:pt idx="0">
                  <c:v>0</c:v>
                </c:pt>
                <c:pt idx="1">
                  <c:v>5.5716170158368161</c:v>
                </c:pt>
                <c:pt idx="2">
                  <c:v>7.8125011950510697</c:v>
                </c:pt>
                <c:pt idx="3">
                  <c:v>11.578982271545632</c:v>
                </c:pt>
                <c:pt idx="4">
                  <c:v>8.7861411540047012</c:v>
                </c:pt>
                <c:pt idx="5">
                  <c:v>8.9569990824476271</c:v>
                </c:pt>
                <c:pt idx="6">
                  <c:v>10.306638620178374</c:v>
                </c:pt>
                <c:pt idx="7">
                  <c:v>10.763169504995647</c:v>
                </c:pt>
                <c:pt idx="8">
                  <c:v>12.537376364544684</c:v>
                </c:pt>
                <c:pt idx="9">
                  <c:v>14.984869372081636</c:v>
                </c:pt>
                <c:pt idx="10">
                  <c:v>14.027544646880541</c:v>
                </c:pt>
                <c:pt idx="11">
                  <c:v>13.058658283309653</c:v>
                </c:pt>
                <c:pt idx="12">
                  <c:v>12.804515705365539</c:v>
                </c:pt>
                <c:pt idx="13">
                  <c:v>12.158880100040889</c:v>
                </c:pt>
                <c:pt idx="14">
                  <c:v>13.231352291409221</c:v>
                </c:pt>
                <c:pt idx="15">
                  <c:v>16.364751729440826</c:v>
                </c:pt>
                <c:pt idx="16">
                  <c:v>18.023299081392192</c:v>
                </c:pt>
                <c:pt idx="17">
                  <c:v>19.489806842131241</c:v>
                </c:pt>
                <c:pt idx="18">
                  <c:v>19.122878100400762</c:v>
                </c:pt>
                <c:pt idx="19">
                  <c:v>19.842724235869021</c:v>
                </c:pt>
                <c:pt idx="20">
                  <c:v>19.44890563892838</c:v>
                </c:pt>
                <c:pt idx="21">
                  <c:v>9.835734030444776</c:v>
                </c:pt>
                <c:pt idx="22">
                  <c:v>10.621998762753876</c:v>
                </c:pt>
                <c:pt idx="23">
                  <c:v>9.6076057536985786</c:v>
                </c:pt>
                <c:pt idx="24">
                  <c:v>6.2609450168520553</c:v>
                </c:pt>
                <c:pt idx="25">
                  <c:v>7.7485792659602133</c:v>
                </c:pt>
                <c:pt idx="26">
                  <c:v>3.7846010509893135</c:v>
                </c:pt>
                <c:pt idx="27">
                  <c:v>4.6916275945571639</c:v>
                </c:pt>
                <c:pt idx="28">
                  <c:v>3.388588965250019</c:v>
                </c:pt>
                <c:pt idx="29">
                  <c:v>2.2324808573891874</c:v>
                </c:pt>
                <c:pt idx="30">
                  <c:v>0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30 2сек'!$AM$74:$AM$104</c15:f>
                <c15:dlblRangeCache>
                  <c:ptCount val="31"/>
                  <c:pt idx="0">
                    <c:v>п01</c:v>
                  </c:pt>
                  <c:pt idx="1">
                    <c:v>п17</c:v>
                  </c:pt>
                  <c:pt idx="2">
                    <c:v>п21</c:v>
                  </c:pt>
                  <c:pt idx="3">
                    <c:v>п08</c:v>
                  </c:pt>
                  <c:pt idx="4">
                    <c:v>п06</c:v>
                  </c:pt>
                  <c:pt idx="5">
                    <c:v>п30</c:v>
                  </c:pt>
                  <c:pt idx="6">
                    <c:v>п11</c:v>
                  </c:pt>
                  <c:pt idx="7">
                    <c:v>п15</c:v>
                  </c:pt>
                  <c:pt idx="8">
                    <c:v>п03</c:v>
                  </c:pt>
                  <c:pt idx="9">
                    <c:v>п27</c:v>
                  </c:pt>
                  <c:pt idx="10">
                    <c:v>п04</c:v>
                  </c:pt>
                  <c:pt idx="11">
                    <c:v>п12</c:v>
                  </c:pt>
                  <c:pt idx="12">
                    <c:v>п09</c:v>
                  </c:pt>
                  <c:pt idx="13">
                    <c:v>п05</c:v>
                  </c:pt>
                  <c:pt idx="14">
                    <c:v>п22</c:v>
                  </c:pt>
                  <c:pt idx="15">
                    <c:v>п24</c:v>
                  </c:pt>
                  <c:pt idx="16">
                    <c:v>п23</c:v>
                  </c:pt>
                  <c:pt idx="17">
                    <c:v>п10</c:v>
                  </c:pt>
                  <c:pt idx="18">
                    <c:v>п14</c:v>
                  </c:pt>
                  <c:pt idx="19">
                    <c:v>п25</c:v>
                  </c:pt>
                  <c:pt idx="20">
                    <c:v>п29</c:v>
                  </c:pt>
                  <c:pt idx="21">
                    <c:v>п16</c:v>
                  </c:pt>
                  <c:pt idx="22">
                    <c:v>п19</c:v>
                  </c:pt>
                  <c:pt idx="23">
                    <c:v>п18</c:v>
                  </c:pt>
                  <c:pt idx="24">
                    <c:v>п07</c:v>
                  </c:pt>
                  <c:pt idx="25">
                    <c:v>п20</c:v>
                  </c:pt>
                  <c:pt idx="26">
                    <c:v>п28</c:v>
                  </c:pt>
                  <c:pt idx="27">
                    <c:v>п13</c:v>
                  </c:pt>
                  <c:pt idx="28">
                    <c:v>п26</c:v>
                  </c:pt>
                  <c:pt idx="29">
                    <c:v>п02</c:v>
                  </c:pt>
                  <c:pt idx="30">
                    <c:v>п0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F-33B2-40AB-B5ED-48F6527E1A38}"/>
            </c:ext>
          </c:extLst>
        </c:ser>
        <c:ser>
          <c:idx val="1"/>
          <c:order val="1"/>
          <c:tx>
            <c:v>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41EBCDE3-DABD-4FA0-82BD-41BB7E11A81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33B2-40AB-B5ED-48F6527E1A3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8A99EB1-4D35-4344-902B-3830AB9E9CB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33B2-40AB-B5ED-48F6527E1A3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D35204C-0355-4FA0-8779-F225CDC08CF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33B2-40AB-B5ED-48F6527E1A3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3A534C3-D5A7-496C-9A0E-CDFA85F4FBF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33B2-40AB-B5ED-48F6527E1A3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1B1258A-BBDA-4D31-83F2-546AD33D3D6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33B2-40AB-B5ED-48F6527E1A3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56C0CA49-921B-4AD5-AF0C-0383CEC78A1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33B2-40AB-B5ED-48F6527E1A38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DD94A29D-462B-479D-B6E0-26063E7FF0A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33B2-40AB-B5ED-48F6527E1A38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ED014F42-7E81-4E8A-AFEC-DC7985B6A26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33B2-40AB-B5ED-48F6527E1A38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52CE18AB-ACFE-4EEB-A72C-2CDB1F4DBE9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33B2-40AB-B5ED-48F6527E1A38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BFA0C384-6D9F-4057-BDD8-440B7E98B7F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33B2-40AB-B5ED-48F6527E1A38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B4515CB7-8088-4647-B448-9B9B4ABE1EC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33B2-40AB-B5ED-48F6527E1A38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399D305F-8A0A-44AE-BFA6-90C8A48BD92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33B2-40AB-B5ED-48F6527E1A38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848C4BF3-147A-4AC9-8D18-0F96852F238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33B2-40AB-B5ED-48F6527E1A38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98D4FB8F-B5A6-449B-AA01-270DC728430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33B2-40AB-B5ED-48F6527E1A38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21D89699-1B2C-487B-8B80-C27F859C6B0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33B2-40AB-B5ED-48F6527E1A38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E0744E17-2C41-46E1-B100-FC20B784DBD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33B2-40AB-B5ED-48F6527E1A38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8067F9BF-81DF-4DBB-8B6C-B9D28D28C8F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33B2-40AB-B5ED-48F6527E1A38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8260EFF2-60D9-4EB1-A65B-B70E89E6835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33B2-40AB-B5ED-48F6527E1A38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90FCDCB0-6533-4ED4-9A73-A3B79901EEB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33B2-40AB-B5ED-48F6527E1A38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617B5C74-4207-4790-AC74-AA14A9D2D27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33B2-40AB-B5ED-48F6527E1A38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85FBE9F8-18D0-4CC8-8B7E-D7621EF5416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33B2-40AB-B5ED-48F6527E1A38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710709AB-BB2E-47AA-A354-A4589A643A5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33B2-40AB-B5ED-48F6527E1A38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FFB67374-C9E2-4156-9B72-5608596859D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33B2-40AB-B5ED-48F6527E1A38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5FF64C86-CB30-4DF6-94B8-15404AEDA19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33B2-40AB-B5ED-48F6527E1A38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1852197C-A60C-47CA-BD16-03DB2C9EAD0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8-33B2-40AB-B5ED-48F6527E1A38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89A68A83-878C-4B82-9479-AC82FB7DE66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9-33B2-40AB-B5ED-48F6527E1A38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41917013-21B0-4023-B780-F3B20C363E0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A-33B2-40AB-B5ED-48F6527E1A38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8EE4524F-737A-449B-BF53-0CEABEB9A4C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B-33B2-40AB-B5ED-48F6527E1A38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31F0A7BC-01AF-4AE5-BD7F-F8602341375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33B2-40AB-B5ED-48F6527E1A38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001FB551-74F5-4ED9-8AD4-92E3549D340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D-33B2-40AB-B5ED-48F6527E1A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0 2сек'!$C$6:$C$35</c:f>
              <c:numCache>
                <c:formatCode>0.0</c:formatCode>
                <c:ptCount val="30"/>
                <c:pt idx="0">
                  <c:v>0</c:v>
                </c:pt>
                <c:pt idx="1">
                  <c:v>4.930670655447928</c:v>
                </c:pt>
                <c:pt idx="2">
                  <c:v>2.3724645849699821</c:v>
                </c:pt>
                <c:pt idx="3">
                  <c:v>6.5235995938836</c:v>
                </c:pt>
                <c:pt idx="4">
                  <c:v>10.547951065770169</c:v>
                </c:pt>
                <c:pt idx="5">
                  <c:v>3.0695994162324802</c:v>
                </c:pt>
                <c:pt idx="6">
                  <c:v>13.587051380075369</c:v>
                </c:pt>
                <c:pt idx="7">
                  <c:v>1.2879624834585934</c:v>
                </c:pt>
                <c:pt idx="8">
                  <c:v>9.3897447489440786</c:v>
                </c:pt>
                <c:pt idx="9">
                  <c:v>5.4071862351794753</c:v>
                </c:pt>
                <c:pt idx="10">
                  <c:v>6.1248434577444666</c:v>
                </c:pt>
                <c:pt idx="11">
                  <c:v>8.1334896375168668</c:v>
                </c:pt>
                <c:pt idx="12">
                  <c:v>6.893070655069935</c:v>
                </c:pt>
                <c:pt idx="13">
                  <c:v>9.0161574014951533</c:v>
                </c:pt>
                <c:pt idx="14">
                  <c:v>2.7322072870307679</c:v>
                </c:pt>
                <c:pt idx="15">
                  <c:v>18.728830570839875</c:v>
                </c:pt>
                <c:pt idx="16">
                  <c:v>8.7154913166804793E-2</c:v>
                </c:pt>
                <c:pt idx="17">
                  <c:v>14.331363492487927</c:v>
                </c:pt>
                <c:pt idx="18">
                  <c:v>15.774418795686838</c:v>
                </c:pt>
                <c:pt idx="19">
                  <c:v>10.451754560712953</c:v>
                </c:pt>
                <c:pt idx="20">
                  <c:v>0.42183863076222572</c:v>
                </c:pt>
                <c:pt idx="21">
                  <c:v>10.102795038644476</c:v>
                </c:pt>
                <c:pt idx="22">
                  <c:v>6.9274558955386922</c:v>
                </c:pt>
                <c:pt idx="23">
                  <c:v>9.2757983726548012</c:v>
                </c:pt>
                <c:pt idx="24">
                  <c:v>15.828550629077462</c:v>
                </c:pt>
                <c:pt idx="25">
                  <c:v>4.424254282587885</c:v>
                </c:pt>
                <c:pt idx="26">
                  <c:v>4.4554626979220142</c:v>
                </c:pt>
                <c:pt idx="27">
                  <c:v>10.105966172670893</c:v>
                </c:pt>
                <c:pt idx="28">
                  <c:v>17.055707166369096</c:v>
                </c:pt>
                <c:pt idx="29">
                  <c:v>4.9201803796854549</c:v>
                </c:pt>
              </c:numCache>
            </c:numRef>
          </c:xVal>
          <c:yVal>
            <c:numRef>
              <c:f>'30 2сек'!$D$6:$D$35</c:f>
              <c:numCache>
                <c:formatCode>0.0</c:formatCode>
                <c:ptCount val="30"/>
                <c:pt idx="0">
                  <c:v>0</c:v>
                </c:pt>
                <c:pt idx="1">
                  <c:v>2.2324808573891874</c:v>
                </c:pt>
                <c:pt idx="2">
                  <c:v>12.537376364544684</c:v>
                </c:pt>
                <c:pt idx="3">
                  <c:v>14.027544646880541</c:v>
                </c:pt>
                <c:pt idx="4">
                  <c:v>12.158880100040889</c:v>
                </c:pt>
                <c:pt idx="5">
                  <c:v>8.7861411540047012</c:v>
                </c:pt>
                <c:pt idx="6">
                  <c:v>6.2609450168520553</c:v>
                </c:pt>
                <c:pt idx="7">
                  <c:v>11.578982271545632</c:v>
                </c:pt>
                <c:pt idx="8">
                  <c:v>12.804515705365539</c:v>
                </c:pt>
                <c:pt idx="9">
                  <c:v>19.489806842131241</c:v>
                </c:pt>
                <c:pt idx="10">
                  <c:v>10.306638620178374</c:v>
                </c:pt>
                <c:pt idx="11">
                  <c:v>13.058658283309653</c:v>
                </c:pt>
                <c:pt idx="12">
                  <c:v>4.6916275945571639</c:v>
                </c:pt>
                <c:pt idx="13">
                  <c:v>19.122878100400762</c:v>
                </c:pt>
                <c:pt idx="14">
                  <c:v>10.763169504995647</c:v>
                </c:pt>
                <c:pt idx="15">
                  <c:v>9.835734030444776</c:v>
                </c:pt>
                <c:pt idx="16">
                  <c:v>5.5716170158368161</c:v>
                </c:pt>
                <c:pt idx="17">
                  <c:v>9.6076057536985786</c:v>
                </c:pt>
                <c:pt idx="18">
                  <c:v>10.621998762753876</c:v>
                </c:pt>
                <c:pt idx="19">
                  <c:v>7.7485792659602133</c:v>
                </c:pt>
                <c:pt idx="20">
                  <c:v>7.8125011950510697</c:v>
                </c:pt>
                <c:pt idx="21">
                  <c:v>13.231352291409221</c:v>
                </c:pt>
                <c:pt idx="22">
                  <c:v>18.023299081392192</c:v>
                </c:pt>
                <c:pt idx="23">
                  <c:v>16.364751729440826</c:v>
                </c:pt>
                <c:pt idx="24">
                  <c:v>19.842724235869021</c:v>
                </c:pt>
                <c:pt idx="25">
                  <c:v>3.388588965250019</c:v>
                </c:pt>
                <c:pt idx="26">
                  <c:v>14.984869372081636</c:v>
                </c:pt>
                <c:pt idx="27">
                  <c:v>3.7846010509893135</c:v>
                </c:pt>
                <c:pt idx="28">
                  <c:v>19.44890563892838</c:v>
                </c:pt>
                <c:pt idx="29">
                  <c:v>8.956999082447627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30 2сек'!$B$6:$B$35</c15:f>
                <c15:dlblRangeCache>
                  <c:ptCount val="30"/>
                  <c:pt idx="0">
                    <c:v>п01</c:v>
                  </c:pt>
                  <c:pt idx="1">
                    <c:v>п02</c:v>
                  </c:pt>
                  <c:pt idx="2">
                    <c:v>п03</c:v>
                  </c:pt>
                  <c:pt idx="3">
                    <c:v>п04</c:v>
                  </c:pt>
                  <c:pt idx="4">
                    <c:v>п05</c:v>
                  </c:pt>
                  <c:pt idx="5">
                    <c:v>п06</c:v>
                  </c:pt>
                  <c:pt idx="6">
                    <c:v>п07</c:v>
                  </c:pt>
                  <c:pt idx="7">
                    <c:v>п08</c:v>
                  </c:pt>
                  <c:pt idx="8">
                    <c:v>п09</c:v>
                  </c:pt>
                  <c:pt idx="9">
                    <c:v>п10</c:v>
                  </c:pt>
                  <c:pt idx="10">
                    <c:v>п11</c:v>
                  </c:pt>
                  <c:pt idx="11">
                    <c:v>п12</c:v>
                  </c:pt>
                  <c:pt idx="12">
                    <c:v>п13</c:v>
                  </c:pt>
                  <c:pt idx="13">
                    <c:v>п14</c:v>
                  </c:pt>
                  <c:pt idx="14">
                    <c:v>п15</c:v>
                  </c:pt>
                  <c:pt idx="15">
                    <c:v>п16</c:v>
                  </c:pt>
                  <c:pt idx="16">
                    <c:v>п17</c:v>
                  </c:pt>
                  <c:pt idx="17">
                    <c:v>п18</c:v>
                  </c:pt>
                  <c:pt idx="18">
                    <c:v>п19</c:v>
                  </c:pt>
                  <c:pt idx="19">
                    <c:v>п20</c:v>
                  </c:pt>
                  <c:pt idx="20">
                    <c:v>п21</c:v>
                  </c:pt>
                  <c:pt idx="21">
                    <c:v>п22</c:v>
                  </c:pt>
                  <c:pt idx="22">
                    <c:v>п23</c:v>
                  </c:pt>
                  <c:pt idx="23">
                    <c:v>п24</c:v>
                  </c:pt>
                  <c:pt idx="24">
                    <c:v>п25</c:v>
                  </c:pt>
                  <c:pt idx="25">
                    <c:v>п26</c:v>
                  </c:pt>
                  <c:pt idx="26">
                    <c:v>п27</c:v>
                  </c:pt>
                  <c:pt idx="27">
                    <c:v>п28</c:v>
                  </c:pt>
                  <c:pt idx="28">
                    <c:v>п29</c:v>
                  </c:pt>
                  <c:pt idx="29">
                    <c:v>п3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E-33B2-40AB-B5ED-48F6527E1A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 и маршрут </a:t>
            </a:r>
            <a:r>
              <a:rPr lang="ru-RU" sz="1400" b="1" i="0" u="none" strike="noStrike" baseline="0">
                <a:effectLst/>
              </a:rPr>
              <a:t> (</a:t>
            </a:r>
            <a:r>
              <a:rPr lang="en-US" sz="1400" b="1" i="0" u="none" strike="noStrike" baseline="0">
                <a:effectLst/>
              </a:rPr>
              <a:t>t</a:t>
            </a:r>
            <a:r>
              <a:rPr lang="ru-RU" sz="1400" b="1" i="0" u="none" strike="noStrike" baseline="-25000">
                <a:effectLst/>
              </a:rPr>
              <a:t>опт</a:t>
            </a:r>
            <a:r>
              <a:rPr lang="en-US" sz="1400" b="1" i="0" u="none" strike="noStrike" baseline="0">
                <a:effectLst/>
              </a:rPr>
              <a:t>≈2</a:t>
            </a:r>
            <a:r>
              <a:rPr lang="ru-RU" sz="1400" b="1" i="0" u="none" strike="noStrike" baseline="0">
                <a:effectLst/>
              </a:rPr>
              <a:t>3</a:t>
            </a:r>
            <a:r>
              <a:rPr lang="en-US" sz="1400" b="1" i="0" u="none" strike="noStrike" baseline="0">
                <a:effectLst/>
              </a:rPr>
              <a:t> </a:t>
            </a:r>
            <a:r>
              <a:rPr lang="ru-RU" sz="1400" b="1" i="0" u="none" strike="noStrike" baseline="0">
                <a:effectLst/>
              </a:rPr>
              <a:t>сек)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0297534529495285E-2"/>
          <c:y val="8.1759415401911201E-2"/>
          <c:w val="0.87954175809990975"/>
          <c:h val="0.86182297406753317"/>
        </c:manualLayout>
      </c:layout>
      <c:scatterChart>
        <c:scatterStyle val="lineMarker"/>
        <c:varyColors val="0"/>
        <c:ser>
          <c:idx val="0"/>
          <c:order val="0"/>
          <c:tx>
            <c:v>rou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DCA8E30C-6174-4B6A-9608-BE59E4FC70CF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1328-4DA9-9B42-58D4A979F3E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4F0738B-ED7B-447F-AE47-A1F456A522D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1328-4DA9-9B42-58D4A979F3E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0C76A5A4-B8E4-432C-AEED-17B6F567948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1328-4DA9-9B42-58D4A979F3E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6888034-6F56-465F-BE8C-EB8244BB4C6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1328-4DA9-9B42-58D4A979F3E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8D7F0095-A0FE-4D10-BA7C-9A58982C04B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1328-4DA9-9B42-58D4A979F3E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1B3720F6-DDD7-487B-B26F-40C9BDBA1AC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1328-4DA9-9B42-58D4A979F3E0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CA28524D-707A-4862-9E2C-0A0DA11E3A5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1328-4DA9-9B42-58D4A979F3E0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791D5F21-D377-4804-985F-60F16AE70E8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1328-4DA9-9B42-58D4A979F3E0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76B2BA57-6DF5-436F-BDF9-CA6545520AF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1328-4DA9-9B42-58D4A979F3E0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D7F3C70F-7B0E-460E-8529-20C032432E3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1328-4DA9-9B42-58D4A979F3E0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776AD380-1CCE-4A57-B1E4-6A9A70E5686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1328-4DA9-9B42-58D4A979F3E0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8BCB8D64-DB8F-4235-B18E-4AC2F8B89DD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1328-4DA9-9B42-58D4A979F3E0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4C034F9B-EF4E-4A4B-A348-5AB778F2FD0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1328-4DA9-9B42-58D4A979F3E0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CD27CD84-BBE0-417D-9834-9B4BAADD840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1328-4DA9-9B42-58D4A979F3E0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2367CE26-9346-45E4-A5BD-8ECB17B8A63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1328-4DA9-9B42-58D4A979F3E0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82F81C5A-30B1-46FE-94B6-4C48A12F29A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1328-4DA9-9B42-58D4A979F3E0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FD7E9D22-6B7D-46B0-B039-1987DAEFA30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1328-4DA9-9B42-58D4A979F3E0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F1C60E3F-C3D7-443E-A94D-C11EA0B6E6A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1328-4DA9-9B42-58D4A979F3E0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061D5C8E-0F95-4305-857E-3530D288A07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1328-4DA9-9B42-58D4A979F3E0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E2325C98-F553-470F-970D-09C2A543D78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1328-4DA9-9B42-58D4A979F3E0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0029CC31-BB1B-4AD5-9CC9-C3B8A9430ED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1328-4DA9-9B42-58D4A979F3E0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7DD67765-AF1E-4B78-A4E7-E0EF4F6153A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1328-4DA9-9B42-58D4A979F3E0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41732B54-DAA2-41B9-ADF3-B7FB192797F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1328-4DA9-9B42-58D4A979F3E0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E1368E8C-0D51-4EB8-AA26-D066E192817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1328-4DA9-9B42-58D4A979F3E0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7C7D05E6-95A5-4C77-B9F6-7C399DF65DC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1328-4DA9-9B42-58D4A979F3E0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C8BD1FB3-6D3C-4F1B-9075-7BCE7A14104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1328-4DA9-9B42-58D4A979F3E0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90143E7D-3875-4B69-A42D-5503566EDA9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1328-4DA9-9B42-58D4A979F3E0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30BD9D9D-5EC4-48B6-B14F-26EE2BFCF20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1328-4DA9-9B42-58D4A979F3E0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EFFD5DB1-EC54-4B0E-93BE-B0B9EEF8613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1328-4DA9-9B42-58D4A979F3E0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00445F3D-AD0F-41F0-8083-34FA5F98865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1328-4DA9-9B42-58D4A979F3E0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fld id="{EE85A466-97B1-458F-98F7-C99E33E22F7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1328-4DA9-9B42-58D4A979F3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0 23сек'!$AN$74:$AN$104</c:f>
              <c:numCache>
                <c:formatCode>0.000</c:formatCode>
                <c:ptCount val="31"/>
                <c:pt idx="0">
                  <c:v>0</c:v>
                </c:pt>
                <c:pt idx="1">
                  <c:v>1.155903697422378</c:v>
                </c:pt>
                <c:pt idx="2">
                  <c:v>2.4866229522426253</c:v>
                </c:pt>
                <c:pt idx="3">
                  <c:v>6.0484752949952325</c:v>
                </c:pt>
                <c:pt idx="4">
                  <c:v>4.4029242297421378</c:v>
                </c:pt>
                <c:pt idx="5">
                  <c:v>3.8359774166925065</c:v>
                </c:pt>
                <c:pt idx="6">
                  <c:v>2.3707599572801641</c:v>
                </c:pt>
                <c:pt idx="7">
                  <c:v>6.3369476555925619E-2</c:v>
                </c:pt>
                <c:pt idx="8">
                  <c:v>3.3247685786629866</c:v>
                </c:pt>
                <c:pt idx="9">
                  <c:v>4.6682054786777023</c:v>
                </c:pt>
                <c:pt idx="10">
                  <c:v>7.488828686630324</c:v>
                </c:pt>
                <c:pt idx="11">
                  <c:v>8.5574968310984563</c:v>
                </c:pt>
                <c:pt idx="12">
                  <c:v>12.598648843599733</c:v>
                </c:pt>
                <c:pt idx="13">
                  <c:v>15.661800822115225</c:v>
                </c:pt>
                <c:pt idx="14">
                  <c:v>18.872248652090946</c:v>
                </c:pt>
                <c:pt idx="15">
                  <c:v>19.873859040814491</c:v>
                </c:pt>
                <c:pt idx="16">
                  <c:v>19.524237155409065</c:v>
                </c:pt>
                <c:pt idx="17">
                  <c:v>17.759492476431046</c:v>
                </c:pt>
                <c:pt idx="18">
                  <c:v>16.36073182505287</c:v>
                </c:pt>
                <c:pt idx="19">
                  <c:v>17.193414963182875</c:v>
                </c:pt>
                <c:pt idx="20">
                  <c:v>18.648688899906666</c:v>
                </c:pt>
                <c:pt idx="21">
                  <c:v>17.933771271518403</c:v>
                </c:pt>
                <c:pt idx="22">
                  <c:v>14.777226197719951</c:v>
                </c:pt>
                <c:pt idx="23">
                  <c:v>14.074576686609234</c:v>
                </c:pt>
                <c:pt idx="24">
                  <c:v>11.291409085455017</c:v>
                </c:pt>
                <c:pt idx="25">
                  <c:v>12.066490433412396</c:v>
                </c:pt>
                <c:pt idx="26">
                  <c:v>10.2701978708485</c:v>
                </c:pt>
                <c:pt idx="27">
                  <c:v>8.6107340920203708</c:v>
                </c:pt>
                <c:pt idx="28">
                  <c:v>7.4259098577538607</c:v>
                </c:pt>
                <c:pt idx="29">
                  <c:v>2.9434509069446868</c:v>
                </c:pt>
                <c:pt idx="30">
                  <c:v>0</c:v>
                </c:pt>
              </c:numCache>
            </c:numRef>
          </c:xVal>
          <c:yVal>
            <c:numRef>
              <c:f>'30 23сек'!$AO$74:$AO$104</c:f>
              <c:numCache>
                <c:formatCode>0.000</c:formatCode>
                <c:ptCount val="31"/>
                <c:pt idx="0">
                  <c:v>0</c:v>
                </c:pt>
                <c:pt idx="1">
                  <c:v>5.1323550198324082</c:v>
                </c:pt>
                <c:pt idx="2">
                  <c:v>4.9371731076731944</c:v>
                </c:pt>
                <c:pt idx="3">
                  <c:v>6.8938413696138916</c:v>
                </c:pt>
                <c:pt idx="4">
                  <c:v>7.1814751786510129</c:v>
                </c:pt>
                <c:pt idx="5">
                  <c:v>7.3886082543549385</c:v>
                </c:pt>
                <c:pt idx="6">
                  <c:v>11.960714323503947</c:v>
                </c:pt>
                <c:pt idx="7">
                  <c:v>13.489880540715385</c:v>
                </c:pt>
                <c:pt idx="8">
                  <c:v>14.912891405306114</c:v>
                </c:pt>
                <c:pt idx="9">
                  <c:v>19.626169539717576</c:v>
                </c:pt>
                <c:pt idx="10">
                  <c:v>16.974395343457211</c:v>
                </c:pt>
                <c:pt idx="11">
                  <c:v>15.58207655816549</c:v>
                </c:pt>
                <c:pt idx="12">
                  <c:v>19.732851204856917</c:v>
                </c:pt>
                <c:pt idx="13">
                  <c:v>17.790460446594675</c:v>
                </c:pt>
                <c:pt idx="14">
                  <c:v>19.168334868363303</c:v>
                </c:pt>
                <c:pt idx="15">
                  <c:v>18.350515306369953</c:v>
                </c:pt>
                <c:pt idx="16">
                  <c:v>16.247249223937629</c:v>
                </c:pt>
                <c:pt idx="17">
                  <c:v>15.663794867901199</c:v>
                </c:pt>
                <c:pt idx="18">
                  <c:v>11.324204614518134</c:v>
                </c:pt>
                <c:pt idx="19">
                  <c:v>10.508909682693561</c:v>
                </c:pt>
                <c:pt idx="20">
                  <c:v>10.935740648812406</c:v>
                </c:pt>
                <c:pt idx="21">
                  <c:v>3.4329792258679337</c:v>
                </c:pt>
                <c:pt idx="22">
                  <c:v>8.6785157384316491</c:v>
                </c:pt>
                <c:pt idx="23">
                  <c:v>9.8935554285533396</c:v>
                </c:pt>
                <c:pt idx="24">
                  <c:v>12.599516013664303</c:v>
                </c:pt>
                <c:pt idx="25">
                  <c:v>9.7954793077471169</c:v>
                </c:pt>
                <c:pt idx="26">
                  <c:v>6.5926282007851107</c:v>
                </c:pt>
                <c:pt idx="27">
                  <c:v>5.1440833591872526</c:v>
                </c:pt>
                <c:pt idx="28">
                  <c:v>2.3431837711977388</c:v>
                </c:pt>
                <c:pt idx="29">
                  <c:v>3.3392357770071723</c:v>
                </c:pt>
                <c:pt idx="30">
                  <c:v>0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30 23сек'!$AM$74:$AM$104</c15:f>
                <c15:dlblRangeCache>
                  <c:ptCount val="31"/>
                  <c:pt idx="0">
                    <c:v>п01</c:v>
                  </c:pt>
                  <c:pt idx="1">
                    <c:v>п19</c:v>
                  </c:pt>
                  <c:pt idx="2">
                    <c:v>п12</c:v>
                  </c:pt>
                  <c:pt idx="3">
                    <c:v>п27</c:v>
                  </c:pt>
                  <c:pt idx="4">
                    <c:v>п24</c:v>
                  </c:pt>
                  <c:pt idx="5">
                    <c:v>п28</c:v>
                  </c:pt>
                  <c:pt idx="6">
                    <c:v>п16</c:v>
                  </c:pt>
                  <c:pt idx="7">
                    <c:v>п05</c:v>
                  </c:pt>
                  <c:pt idx="8">
                    <c:v>п18</c:v>
                  </c:pt>
                  <c:pt idx="9">
                    <c:v>п22</c:v>
                  </c:pt>
                  <c:pt idx="10">
                    <c:v>п07</c:v>
                  </c:pt>
                  <c:pt idx="11">
                    <c:v>п10</c:v>
                  </c:pt>
                  <c:pt idx="12">
                    <c:v>п02</c:v>
                  </c:pt>
                  <c:pt idx="13">
                    <c:v>п23</c:v>
                  </c:pt>
                  <c:pt idx="14">
                    <c:v>п04</c:v>
                  </c:pt>
                  <c:pt idx="15">
                    <c:v>п06</c:v>
                  </c:pt>
                  <c:pt idx="16">
                    <c:v>п03</c:v>
                  </c:pt>
                  <c:pt idx="17">
                    <c:v>п17</c:v>
                  </c:pt>
                  <c:pt idx="18">
                    <c:v>п21</c:v>
                  </c:pt>
                  <c:pt idx="19">
                    <c:v>п15</c:v>
                  </c:pt>
                  <c:pt idx="20">
                    <c:v>п14</c:v>
                  </c:pt>
                  <c:pt idx="21">
                    <c:v>п20</c:v>
                  </c:pt>
                  <c:pt idx="22">
                    <c:v>п25</c:v>
                  </c:pt>
                  <c:pt idx="23">
                    <c:v>п26</c:v>
                  </c:pt>
                  <c:pt idx="24">
                    <c:v>п29</c:v>
                  </c:pt>
                  <c:pt idx="25">
                    <c:v>п11</c:v>
                  </c:pt>
                  <c:pt idx="26">
                    <c:v>п30</c:v>
                  </c:pt>
                  <c:pt idx="27">
                    <c:v>п13</c:v>
                  </c:pt>
                  <c:pt idx="28">
                    <c:v>п09</c:v>
                  </c:pt>
                  <c:pt idx="29">
                    <c:v>п08</c:v>
                  </c:pt>
                  <c:pt idx="30">
                    <c:v>п0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F-1328-4DA9-9B42-58D4A979F3E0}"/>
            </c:ext>
          </c:extLst>
        </c:ser>
        <c:ser>
          <c:idx val="1"/>
          <c:order val="1"/>
          <c:tx>
            <c:v>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6F6638A1-DE3C-4054-89E2-62B8DBAD6B9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1328-4DA9-9B42-58D4A979F3E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7141800-F783-454A-8950-2BBDE2BC16A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1328-4DA9-9B42-58D4A979F3E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1F5DC91-F90A-47DB-8D47-82E5C53F367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1328-4DA9-9B42-58D4A979F3E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BD23E92-1093-42AF-B178-97B844E75D0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1328-4DA9-9B42-58D4A979F3E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CB58027A-5A0E-4102-8CF2-0EE3090A31B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1328-4DA9-9B42-58D4A979F3E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73D2DCB6-4B61-4C06-83A3-D3742395E44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1328-4DA9-9B42-58D4A979F3E0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E43FEEC3-C50C-4E07-B5DC-A4E193D429D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1328-4DA9-9B42-58D4A979F3E0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8580F455-2D38-482B-AFB7-FD6707AEE9E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1328-4DA9-9B42-58D4A979F3E0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FE4E425D-1ECE-4C7A-9E54-9A582E95AB2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1328-4DA9-9B42-58D4A979F3E0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BBA4FF8A-B9E6-4619-9DA7-273648BEBDD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1328-4DA9-9B42-58D4A979F3E0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31CC55E8-3336-4D39-A4DD-06B2E66B707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1328-4DA9-9B42-58D4A979F3E0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BE614D44-0D8A-4D5F-AA71-678AB33DDEE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1328-4DA9-9B42-58D4A979F3E0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4FA6EBDA-1466-4BF4-8E06-667F3EDE542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1328-4DA9-9B42-58D4A979F3E0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9FFB5A3C-E66D-424E-94A5-0293932C13D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1328-4DA9-9B42-58D4A979F3E0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263458D7-AD31-4C0D-B2A3-DA95E718766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1328-4DA9-9B42-58D4A979F3E0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8DE0E295-EB91-4A15-9DA7-01B1E4671BE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1328-4DA9-9B42-58D4A979F3E0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E7836B22-7197-4C98-8771-08ACCB8D776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1328-4DA9-9B42-58D4A979F3E0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B11763BB-C144-402A-A090-6694D094C58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1328-4DA9-9B42-58D4A979F3E0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D042F8E8-CE2B-4EB8-B131-4A7EEE3100D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1328-4DA9-9B42-58D4A979F3E0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C91D03BB-A6B2-4933-82A1-4E552418659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1328-4DA9-9B42-58D4A979F3E0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D100C20C-ADC0-4A98-B473-0F043FA3800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1328-4DA9-9B42-58D4A979F3E0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D948C3FC-BFF8-4035-B23D-FB3A59023C2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1328-4DA9-9B42-58D4A979F3E0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2497F945-D8F0-47E3-893E-1C130013447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1328-4DA9-9B42-58D4A979F3E0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980E6737-2B21-40C2-8076-6E2FF9D47F8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1328-4DA9-9B42-58D4A979F3E0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ACDBBD11-FD32-4CCA-B36B-407B8FD0C31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8-1328-4DA9-9B42-58D4A979F3E0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DDD51D40-386B-441A-98D0-808D7F3F974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9-1328-4DA9-9B42-58D4A979F3E0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00D75672-ECE6-4235-BC3D-9579050C02F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A-1328-4DA9-9B42-58D4A979F3E0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D5E74157-ED6D-43E6-AAFC-DC80F04CE50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B-1328-4DA9-9B42-58D4A979F3E0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F2E0DD95-B09C-4096-B5AF-2B3E7A92CBC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1328-4DA9-9B42-58D4A979F3E0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C41B857E-7EAD-447B-8465-B7A3966628C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D-1328-4DA9-9B42-58D4A979F3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0 23сек'!$C$6:$C$35</c:f>
              <c:numCache>
                <c:formatCode>0.0</c:formatCode>
                <c:ptCount val="30"/>
                <c:pt idx="0">
                  <c:v>0</c:v>
                </c:pt>
                <c:pt idx="1">
                  <c:v>12.598648843599733</c:v>
                </c:pt>
                <c:pt idx="2">
                  <c:v>19.524237155409065</c:v>
                </c:pt>
                <c:pt idx="3">
                  <c:v>18.872248652090946</c:v>
                </c:pt>
                <c:pt idx="4">
                  <c:v>6.3369476555925619E-2</c:v>
                </c:pt>
                <c:pt idx="5">
                  <c:v>19.873859040814491</c:v>
                </c:pt>
                <c:pt idx="6">
                  <c:v>7.488828686630324</c:v>
                </c:pt>
                <c:pt idx="7">
                  <c:v>2.9434509069446868</c:v>
                </c:pt>
                <c:pt idx="8">
                  <c:v>7.4259098577538607</c:v>
                </c:pt>
                <c:pt idx="9">
                  <c:v>8.5574968310984563</c:v>
                </c:pt>
                <c:pt idx="10">
                  <c:v>12.066490433412396</c:v>
                </c:pt>
                <c:pt idx="11">
                  <c:v>2.4866229522426253</c:v>
                </c:pt>
                <c:pt idx="12">
                  <c:v>8.6107340920203708</c:v>
                </c:pt>
                <c:pt idx="13">
                  <c:v>18.648688899906666</c:v>
                </c:pt>
                <c:pt idx="14">
                  <c:v>17.193414963182875</c:v>
                </c:pt>
                <c:pt idx="15">
                  <c:v>2.3707599572801641</c:v>
                </c:pt>
                <c:pt idx="16">
                  <c:v>17.759492476431046</c:v>
                </c:pt>
                <c:pt idx="17">
                  <c:v>3.3247685786629866</c:v>
                </c:pt>
                <c:pt idx="18">
                  <c:v>1.155903697422378</c:v>
                </c:pt>
                <c:pt idx="19">
                  <c:v>17.933771271518403</c:v>
                </c:pt>
                <c:pt idx="20">
                  <c:v>16.36073182505287</c:v>
                </c:pt>
                <c:pt idx="21">
                  <c:v>4.6682054786777023</c:v>
                </c:pt>
                <c:pt idx="22">
                  <c:v>15.661800822115225</c:v>
                </c:pt>
                <c:pt idx="23">
                  <c:v>4.4029242297421378</c:v>
                </c:pt>
                <c:pt idx="24">
                  <c:v>14.777226197719951</c:v>
                </c:pt>
                <c:pt idx="25">
                  <c:v>14.074576686609234</c:v>
                </c:pt>
                <c:pt idx="26">
                  <c:v>6.0484752949952325</c:v>
                </c:pt>
                <c:pt idx="27">
                  <c:v>3.8359774166925065</c:v>
                </c:pt>
                <c:pt idx="28">
                  <c:v>11.291409085455017</c:v>
                </c:pt>
                <c:pt idx="29">
                  <c:v>10.2701978708485</c:v>
                </c:pt>
              </c:numCache>
            </c:numRef>
          </c:xVal>
          <c:yVal>
            <c:numRef>
              <c:f>'30 23сек'!$D$6:$D$35</c:f>
              <c:numCache>
                <c:formatCode>0.0</c:formatCode>
                <c:ptCount val="30"/>
                <c:pt idx="0">
                  <c:v>0</c:v>
                </c:pt>
                <c:pt idx="1">
                  <c:v>19.732851204856917</c:v>
                </c:pt>
                <c:pt idx="2">
                  <c:v>16.247249223937629</c:v>
                </c:pt>
                <c:pt idx="3">
                  <c:v>19.168334868363303</c:v>
                </c:pt>
                <c:pt idx="4">
                  <c:v>13.489880540715385</c:v>
                </c:pt>
                <c:pt idx="5">
                  <c:v>18.350515306369953</c:v>
                </c:pt>
                <c:pt idx="6">
                  <c:v>16.974395343457211</c:v>
                </c:pt>
                <c:pt idx="7">
                  <c:v>3.3392357770071723</c:v>
                </c:pt>
                <c:pt idx="8">
                  <c:v>2.3431837711977388</c:v>
                </c:pt>
                <c:pt idx="9">
                  <c:v>15.58207655816549</c:v>
                </c:pt>
                <c:pt idx="10">
                  <c:v>9.7954793077471169</c:v>
                </c:pt>
                <c:pt idx="11">
                  <c:v>4.9371731076731944</c:v>
                </c:pt>
                <c:pt idx="12">
                  <c:v>5.1440833591872526</c:v>
                </c:pt>
                <c:pt idx="13">
                  <c:v>10.935740648812406</c:v>
                </c:pt>
                <c:pt idx="14">
                  <c:v>10.508909682693561</c:v>
                </c:pt>
                <c:pt idx="15">
                  <c:v>11.960714323503947</c:v>
                </c:pt>
                <c:pt idx="16">
                  <c:v>15.663794867901199</c:v>
                </c:pt>
                <c:pt idx="17">
                  <c:v>14.912891405306114</c:v>
                </c:pt>
                <c:pt idx="18">
                  <c:v>5.1323550198324082</c:v>
                </c:pt>
                <c:pt idx="19">
                  <c:v>3.4329792258679337</c:v>
                </c:pt>
                <c:pt idx="20">
                  <c:v>11.324204614518134</c:v>
                </c:pt>
                <c:pt idx="21">
                  <c:v>19.626169539717576</c:v>
                </c:pt>
                <c:pt idx="22">
                  <c:v>17.790460446594675</c:v>
                </c:pt>
                <c:pt idx="23">
                  <c:v>7.1814751786510129</c:v>
                </c:pt>
                <c:pt idx="24">
                  <c:v>8.6785157384316491</c:v>
                </c:pt>
                <c:pt idx="25">
                  <c:v>9.8935554285533396</c:v>
                </c:pt>
                <c:pt idx="26">
                  <c:v>6.8938413696138916</c:v>
                </c:pt>
                <c:pt idx="27">
                  <c:v>7.3886082543549385</c:v>
                </c:pt>
                <c:pt idx="28">
                  <c:v>12.599516013664303</c:v>
                </c:pt>
                <c:pt idx="29">
                  <c:v>6.5926282007851107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30 23сек'!$B$6:$B$35</c15:f>
                <c15:dlblRangeCache>
                  <c:ptCount val="30"/>
                  <c:pt idx="0">
                    <c:v>п01</c:v>
                  </c:pt>
                  <c:pt idx="1">
                    <c:v>п02</c:v>
                  </c:pt>
                  <c:pt idx="2">
                    <c:v>п03</c:v>
                  </c:pt>
                  <c:pt idx="3">
                    <c:v>п04</c:v>
                  </c:pt>
                  <c:pt idx="4">
                    <c:v>п05</c:v>
                  </c:pt>
                  <c:pt idx="5">
                    <c:v>п06</c:v>
                  </c:pt>
                  <c:pt idx="6">
                    <c:v>п07</c:v>
                  </c:pt>
                  <c:pt idx="7">
                    <c:v>п08</c:v>
                  </c:pt>
                  <c:pt idx="8">
                    <c:v>п09</c:v>
                  </c:pt>
                  <c:pt idx="9">
                    <c:v>п10</c:v>
                  </c:pt>
                  <c:pt idx="10">
                    <c:v>п11</c:v>
                  </c:pt>
                  <c:pt idx="11">
                    <c:v>п12</c:v>
                  </c:pt>
                  <c:pt idx="12">
                    <c:v>п13</c:v>
                  </c:pt>
                  <c:pt idx="13">
                    <c:v>п14</c:v>
                  </c:pt>
                  <c:pt idx="14">
                    <c:v>п15</c:v>
                  </c:pt>
                  <c:pt idx="15">
                    <c:v>п16</c:v>
                  </c:pt>
                  <c:pt idx="16">
                    <c:v>п17</c:v>
                  </c:pt>
                  <c:pt idx="17">
                    <c:v>п18</c:v>
                  </c:pt>
                  <c:pt idx="18">
                    <c:v>п19</c:v>
                  </c:pt>
                  <c:pt idx="19">
                    <c:v>п20</c:v>
                  </c:pt>
                  <c:pt idx="20">
                    <c:v>п21</c:v>
                  </c:pt>
                  <c:pt idx="21">
                    <c:v>п22</c:v>
                  </c:pt>
                  <c:pt idx="22">
                    <c:v>п23</c:v>
                  </c:pt>
                  <c:pt idx="23">
                    <c:v>п24</c:v>
                  </c:pt>
                  <c:pt idx="24">
                    <c:v>п25</c:v>
                  </c:pt>
                  <c:pt idx="25">
                    <c:v>п26</c:v>
                  </c:pt>
                  <c:pt idx="26">
                    <c:v>п27</c:v>
                  </c:pt>
                  <c:pt idx="27">
                    <c:v>п28</c:v>
                  </c:pt>
                  <c:pt idx="28">
                    <c:v>п29</c:v>
                  </c:pt>
                  <c:pt idx="29">
                    <c:v>п3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E-1328-4DA9-9B42-58D4A979F3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 и маршрут </a:t>
            </a:r>
            <a:r>
              <a:rPr lang="ru-RU" sz="1400" b="1" i="0" u="none" strike="noStrike" baseline="0">
                <a:effectLst/>
              </a:rPr>
              <a:t>(</a:t>
            </a:r>
            <a:r>
              <a:rPr lang="en-US" sz="1400" b="1" i="0" u="none" strike="noStrike" baseline="0">
                <a:effectLst/>
              </a:rPr>
              <a:t>t</a:t>
            </a:r>
            <a:r>
              <a:rPr lang="ru-RU" sz="1400" b="1" i="0" u="none" strike="noStrike" baseline="-25000">
                <a:effectLst/>
              </a:rPr>
              <a:t>опт</a:t>
            </a:r>
            <a:r>
              <a:rPr lang="en-US" sz="1400" b="1" i="0" u="none" strike="noStrike" baseline="0">
                <a:effectLst/>
              </a:rPr>
              <a:t>≈</a:t>
            </a:r>
            <a:r>
              <a:rPr lang="ru-RU" sz="1400" b="1" i="0" u="none" strike="noStrike" baseline="0">
                <a:effectLst/>
              </a:rPr>
              <a:t>224</a:t>
            </a:r>
            <a:r>
              <a:rPr lang="en-US" sz="1400" b="1" i="0" u="none" strike="noStrike" baseline="0">
                <a:effectLst/>
              </a:rPr>
              <a:t> </a:t>
            </a:r>
            <a:r>
              <a:rPr lang="ru-RU" sz="1400" b="1" i="0" u="none" strike="noStrike" baseline="0">
                <a:effectLst/>
              </a:rPr>
              <a:t>сек)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4.0317439705344182E-2"/>
          <c:y val="0.10241526741767659"/>
          <c:w val="0.92950926111747278"/>
          <c:h val="0.86643882365348757"/>
        </c:manualLayout>
      </c:layout>
      <c:scatterChart>
        <c:scatterStyle val="lineMarker"/>
        <c:varyColors val="0"/>
        <c:ser>
          <c:idx val="0"/>
          <c:order val="0"/>
          <c:tx>
            <c:v>rou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1BD12CA5-9C13-4691-8047-4336EEEF386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52D7-4AAA-8D1E-61256B8DB7D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22BFC3E-BA68-4D4C-A459-A691895EE82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52D7-4AAA-8D1E-61256B8DB7D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015CEBC7-F8A6-4122-9540-91728B6A67A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52D7-4AAA-8D1E-61256B8DB7D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CB9C85C-E925-47C5-8B61-4A85EB3E634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52D7-4AAA-8D1E-61256B8DB7D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30DB5EA-0D8E-4075-82FB-FC43ADF3C0E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52D7-4AAA-8D1E-61256B8DB7D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808D469C-1853-4C15-89B4-8DB53FA056C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52D7-4AAA-8D1E-61256B8DB7DF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518710B1-6C87-44A5-A806-DE4CEDE3901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52D7-4AAA-8D1E-61256B8DB7DF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E2FBE64D-7BF1-4D9F-9F48-EE7A9675E27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52D7-4AAA-8D1E-61256B8DB7DF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9D8738C2-D4D9-4C9A-BCF0-FD399E52145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52D7-4AAA-8D1E-61256B8DB7DF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F27F36B2-BFE8-426D-9B0A-8F8CA4E10D9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52D7-4AAA-8D1E-61256B8DB7DF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2E067E3B-2C97-4B1F-883B-FAB763953F1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52D7-4AAA-8D1E-61256B8DB7DF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C6064CB5-7219-4177-9254-88A7D2E1B44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52D7-4AAA-8D1E-61256B8DB7DF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ECBAB33F-EBC9-4739-9D61-669A07DF5DA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52D7-4AAA-8D1E-61256B8DB7DF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511303B6-5B52-4C4B-9ADB-054E24F88AF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52D7-4AAA-8D1E-61256B8DB7DF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C11661BD-7D7A-4637-BEE0-63E0B255740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52D7-4AAA-8D1E-61256B8DB7DF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74E35841-00E6-4658-92DC-BE39119FE2F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52D7-4AAA-8D1E-61256B8DB7DF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B941EF22-50F6-4EB3-AF71-B6F533E0AF4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52D7-4AAA-8D1E-61256B8DB7DF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7CC46E6E-9437-448E-BCB9-81392D1AEB9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52D7-4AAA-8D1E-61256B8DB7DF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CFD86495-EBA1-4877-8770-E980A1A1C7E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52D7-4AAA-8D1E-61256B8DB7DF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8E362C57-C858-417B-B216-19F22F188D6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52D7-4AAA-8D1E-61256B8DB7DF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201D02DD-41BF-4B10-BF0A-2E71E1DA68E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52D7-4AAA-8D1E-61256B8DB7DF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58426A8B-1D9F-4BF4-9488-06B1E4D83E3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52D7-4AAA-8D1E-61256B8DB7DF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1DE91762-1CF6-4074-ADEE-9AC95DA8374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52D7-4AAA-8D1E-61256B8DB7DF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18CD6AFB-994F-4841-BBE3-30F72AF2B98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52D7-4AAA-8D1E-61256B8DB7DF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3CC2F5CB-91AA-4134-A994-4DEA4AFAA09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52D7-4AAA-8D1E-61256B8DB7DF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F4E7A56F-BEEC-4A4E-9E71-F4655CDE40A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52D7-4AAA-8D1E-61256B8DB7DF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089C23C1-B296-4D6A-9DBC-ADC463793F9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52D7-4AAA-8D1E-61256B8DB7DF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6567998B-0273-4644-BC63-53DCDC76EAB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52D7-4AAA-8D1E-61256B8DB7DF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875F1C0E-285E-4A88-B3B1-ED2B008E282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52D7-4AAA-8D1E-61256B8DB7DF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8D1532EA-84C1-4C66-AF55-823D94883CA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52D7-4AAA-8D1E-61256B8DB7DF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fld id="{9500CD46-BB7F-4A7D-ADB2-4A2422C8133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52D7-4AAA-8D1E-61256B8DB7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0 43сек'!$AN$74:$AN$104</c:f>
              <c:numCache>
                <c:formatCode>0.000</c:formatCode>
                <c:ptCount val="31"/>
                <c:pt idx="0">
                  <c:v>0</c:v>
                </c:pt>
                <c:pt idx="1">
                  <c:v>0.11412164211428877</c:v>
                </c:pt>
                <c:pt idx="2">
                  <c:v>2.3084066056394703</c:v>
                </c:pt>
                <c:pt idx="3">
                  <c:v>0.89893031202452178</c:v>
                </c:pt>
                <c:pt idx="4">
                  <c:v>2.258250053983637</c:v>
                </c:pt>
                <c:pt idx="5">
                  <c:v>7.998508083537228</c:v>
                </c:pt>
                <c:pt idx="6">
                  <c:v>8.7799477390620329</c:v>
                </c:pt>
                <c:pt idx="7">
                  <c:v>10.540047780764272</c:v>
                </c:pt>
                <c:pt idx="8">
                  <c:v>12.084170416218496</c:v>
                </c:pt>
                <c:pt idx="9">
                  <c:v>12.174875216147669</c:v>
                </c:pt>
                <c:pt idx="10">
                  <c:v>13.092189436012198</c:v>
                </c:pt>
                <c:pt idx="11">
                  <c:v>14.405525421078696</c:v>
                </c:pt>
                <c:pt idx="12">
                  <c:v>14.632193138136316</c:v>
                </c:pt>
                <c:pt idx="13">
                  <c:v>16.139253119289265</c:v>
                </c:pt>
                <c:pt idx="14">
                  <c:v>16.709941990979868</c:v>
                </c:pt>
                <c:pt idx="15">
                  <c:v>17.096051537550185</c:v>
                </c:pt>
                <c:pt idx="16">
                  <c:v>18.643339266397177</c:v>
                </c:pt>
                <c:pt idx="17">
                  <c:v>17.594811962601394</c:v>
                </c:pt>
                <c:pt idx="18">
                  <c:v>19.057566486089989</c:v>
                </c:pt>
                <c:pt idx="19">
                  <c:v>18.61645757118217</c:v>
                </c:pt>
                <c:pt idx="20">
                  <c:v>18.894978933094141</c:v>
                </c:pt>
                <c:pt idx="21">
                  <c:v>16.512929934151753</c:v>
                </c:pt>
                <c:pt idx="22">
                  <c:v>14.646639388792934</c:v>
                </c:pt>
                <c:pt idx="23">
                  <c:v>13.472720841352881</c:v>
                </c:pt>
                <c:pt idx="24">
                  <c:v>10.472118798439707</c:v>
                </c:pt>
                <c:pt idx="25">
                  <c:v>8.730188078291869</c:v>
                </c:pt>
                <c:pt idx="26">
                  <c:v>10.735155659756877</c:v>
                </c:pt>
                <c:pt idx="27">
                  <c:v>9.6656266021239787</c:v>
                </c:pt>
                <c:pt idx="28">
                  <c:v>9.7578605203495368</c:v>
                </c:pt>
                <c:pt idx="29">
                  <c:v>3.8202277071933022</c:v>
                </c:pt>
                <c:pt idx="30">
                  <c:v>0</c:v>
                </c:pt>
              </c:numCache>
            </c:numRef>
          </c:xVal>
          <c:yVal>
            <c:numRef>
              <c:f>'30 43сек'!$AO$74:$AO$104</c:f>
              <c:numCache>
                <c:formatCode>0.000</c:formatCode>
                <c:ptCount val="31"/>
                <c:pt idx="0">
                  <c:v>0</c:v>
                </c:pt>
                <c:pt idx="1">
                  <c:v>9.9337890026788358</c:v>
                </c:pt>
                <c:pt idx="2">
                  <c:v>12.782781941505633</c:v>
                </c:pt>
                <c:pt idx="3">
                  <c:v>18.928485082130862</c:v>
                </c:pt>
                <c:pt idx="4">
                  <c:v>19.033777802256026</c:v>
                </c:pt>
                <c:pt idx="5">
                  <c:v>16.765931160672935</c:v>
                </c:pt>
                <c:pt idx="6">
                  <c:v>17.031353569899668</c:v>
                </c:pt>
                <c:pt idx="7">
                  <c:v>17.380361053458298</c:v>
                </c:pt>
                <c:pt idx="8">
                  <c:v>19.220205595207027</c:v>
                </c:pt>
                <c:pt idx="9">
                  <c:v>19.878657604651213</c:v>
                </c:pt>
                <c:pt idx="10">
                  <c:v>16.956667211898942</c:v>
                </c:pt>
                <c:pt idx="11">
                  <c:v>14.432436133507593</c:v>
                </c:pt>
                <c:pt idx="12">
                  <c:v>14.650785702064827</c:v>
                </c:pt>
                <c:pt idx="13">
                  <c:v>16.743195919097204</c:v>
                </c:pt>
                <c:pt idx="14">
                  <c:v>19.973467075879846</c:v>
                </c:pt>
                <c:pt idx="15">
                  <c:v>19.746419457579044</c:v>
                </c:pt>
                <c:pt idx="16">
                  <c:v>18.019323160654814</c:v>
                </c:pt>
                <c:pt idx="17">
                  <c:v>15.283422595683048</c:v>
                </c:pt>
                <c:pt idx="18">
                  <c:v>7.2627680792635685</c:v>
                </c:pt>
                <c:pt idx="19">
                  <c:v>3.3667174229808405</c:v>
                </c:pt>
                <c:pt idx="20">
                  <c:v>0.33178801012042403</c:v>
                </c:pt>
                <c:pt idx="21">
                  <c:v>2.5582053726708365</c:v>
                </c:pt>
                <c:pt idx="22">
                  <c:v>6.4168655175999749</c:v>
                </c:pt>
                <c:pt idx="23">
                  <c:v>7.5549503603229695</c:v>
                </c:pt>
                <c:pt idx="24">
                  <c:v>5.5004854134114423</c:v>
                </c:pt>
                <c:pt idx="25">
                  <c:v>3.7126130220198172</c:v>
                </c:pt>
                <c:pt idx="26">
                  <c:v>2.1046432612947674</c:v>
                </c:pt>
                <c:pt idx="27">
                  <c:v>1.7973959476698331</c:v>
                </c:pt>
                <c:pt idx="28">
                  <c:v>1.1584380380543124</c:v>
                </c:pt>
                <c:pt idx="29">
                  <c:v>1.5143691703625106</c:v>
                </c:pt>
                <c:pt idx="30">
                  <c:v>0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30 43сек'!$AM$74:$AM$104</c15:f>
                <c15:dlblRangeCache>
                  <c:ptCount val="31"/>
                  <c:pt idx="0">
                    <c:v>п01</c:v>
                  </c:pt>
                  <c:pt idx="1">
                    <c:v>п08</c:v>
                  </c:pt>
                  <c:pt idx="2">
                    <c:v>п11</c:v>
                  </c:pt>
                  <c:pt idx="3">
                    <c:v>п02</c:v>
                  </c:pt>
                  <c:pt idx="4">
                    <c:v>п26</c:v>
                  </c:pt>
                  <c:pt idx="5">
                    <c:v>п06</c:v>
                  </c:pt>
                  <c:pt idx="6">
                    <c:v>п21</c:v>
                  </c:pt>
                  <c:pt idx="7">
                    <c:v>п13</c:v>
                  </c:pt>
                  <c:pt idx="8">
                    <c:v>п12</c:v>
                  </c:pt>
                  <c:pt idx="9">
                    <c:v>п20</c:v>
                  </c:pt>
                  <c:pt idx="10">
                    <c:v>п18</c:v>
                  </c:pt>
                  <c:pt idx="11">
                    <c:v>п28</c:v>
                  </c:pt>
                  <c:pt idx="12">
                    <c:v>п22</c:v>
                  </c:pt>
                  <c:pt idx="13">
                    <c:v>п04</c:v>
                  </c:pt>
                  <c:pt idx="14">
                    <c:v>п19</c:v>
                  </c:pt>
                  <c:pt idx="15">
                    <c:v>п05</c:v>
                  </c:pt>
                  <c:pt idx="16">
                    <c:v>п10</c:v>
                  </c:pt>
                  <c:pt idx="17">
                    <c:v>п27</c:v>
                  </c:pt>
                  <c:pt idx="18">
                    <c:v>п29</c:v>
                  </c:pt>
                  <c:pt idx="19">
                    <c:v>п24</c:v>
                  </c:pt>
                  <c:pt idx="20">
                    <c:v>п03</c:v>
                  </c:pt>
                  <c:pt idx="21">
                    <c:v>п09</c:v>
                  </c:pt>
                  <c:pt idx="22">
                    <c:v>п23</c:v>
                  </c:pt>
                  <c:pt idx="23">
                    <c:v>п15</c:v>
                  </c:pt>
                  <c:pt idx="24">
                    <c:v>п25</c:v>
                  </c:pt>
                  <c:pt idx="25">
                    <c:v>п14</c:v>
                  </c:pt>
                  <c:pt idx="26">
                    <c:v>п17</c:v>
                  </c:pt>
                  <c:pt idx="27">
                    <c:v>п07</c:v>
                  </c:pt>
                  <c:pt idx="28">
                    <c:v>п16</c:v>
                  </c:pt>
                  <c:pt idx="29">
                    <c:v>п30</c:v>
                  </c:pt>
                  <c:pt idx="30">
                    <c:v>п0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F-52D7-4AAA-8D1E-61256B8DB7DF}"/>
            </c:ext>
          </c:extLst>
        </c:ser>
        <c:ser>
          <c:idx val="1"/>
          <c:order val="1"/>
          <c:tx>
            <c:v>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429328DF-0F7A-4C7D-A9F3-17FEE40FF43D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52D7-4AAA-8D1E-61256B8DB7D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90457BB-7898-4192-90D7-A8F0A7CFD45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52D7-4AAA-8D1E-61256B8DB7D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0BDABEE-0CFD-4D48-B1F9-EB748C9B1B3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52D7-4AAA-8D1E-61256B8DB7D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ABED676-B331-4284-998E-F5CE511E2B9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52D7-4AAA-8D1E-61256B8DB7D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DAECBE1-7F08-419A-BEF1-66534E993FE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52D7-4AAA-8D1E-61256B8DB7D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2ED8DBD0-63FE-4DB0-A15F-87D4C090D2A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52D7-4AAA-8D1E-61256B8DB7DF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7B1ADE81-B0A3-4D8B-9102-DBED12F828F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52D7-4AAA-8D1E-61256B8DB7DF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C65892E5-3675-463C-9A7E-6D8626E618E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52D7-4AAA-8D1E-61256B8DB7DF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13A6177B-079E-4789-BE2E-7C71B75362D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52D7-4AAA-8D1E-61256B8DB7DF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5D04215B-46BA-4D4B-A818-3829284213D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52D7-4AAA-8D1E-61256B8DB7DF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183CE526-F8BD-44F5-8194-F064CA32F57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52D7-4AAA-8D1E-61256B8DB7DF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3DEDA3DB-8EC4-422A-93EC-D75FDA6937D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52D7-4AAA-8D1E-61256B8DB7DF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8285B3B2-DA65-4F45-B307-9ABFE01EC4B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52D7-4AAA-8D1E-61256B8DB7DF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88E217A2-0116-462C-BC88-E3B05070C28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52D7-4AAA-8D1E-61256B8DB7DF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95F01DEF-B6C5-461E-90CB-4E659201DAC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52D7-4AAA-8D1E-61256B8DB7DF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32962433-2F2D-4174-B68F-7BE88C046C7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52D7-4AAA-8D1E-61256B8DB7DF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6B6313EE-55A9-4142-AEAF-356D092D905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52D7-4AAA-8D1E-61256B8DB7DF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5732E5BB-761E-4772-9A0E-4EB2A53C9C3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52D7-4AAA-8D1E-61256B8DB7DF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1BE04197-EA22-44FA-B72F-176D1D3BBC5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52D7-4AAA-8D1E-61256B8DB7DF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DE0194B5-C945-4033-9C11-E7399C1208A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52D7-4AAA-8D1E-61256B8DB7DF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D488B7A4-9A3F-4116-8680-12CBF868C63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52D7-4AAA-8D1E-61256B8DB7DF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86337566-CD88-47D5-BD4A-DBD5D924FBC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52D7-4AAA-8D1E-61256B8DB7DF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428FE0BD-AE1E-4D16-978A-84F422B665B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52D7-4AAA-8D1E-61256B8DB7DF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99638493-C7FB-472C-9ED5-A6488B45215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52D7-4AAA-8D1E-61256B8DB7DF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78953BBC-84B5-4C36-9E01-67453AD36EF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8-52D7-4AAA-8D1E-61256B8DB7DF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DE27E044-321C-4362-B864-94223EB769F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9-52D7-4AAA-8D1E-61256B8DB7DF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6C3A55DD-A3FE-4A50-95BE-60457C68F50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A-52D7-4AAA-8D1E-61256B8DB7DF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72DF9E4B-68EA-40A5-A34C-1645BB12388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B-52D7-4AAA-8D1E-61256B8DB7DF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E27763D6-1C5D-4667-B822-72DF1BA2AD4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52D7-4AAA-8D1E-61256B8DB7DF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47008BB3-26AA-442A-956B-48C5BC8A3BE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D-52D7-4AAA-8D1E-61256B8DB7D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0 43сек'!$C$6:$C$35</c:f>
              <c:numCache>
                <c:formatCode>0.0</c:formatCode>
                <c:ptCount val="30"/>
                <c:pt idx="0">
                  <c:v>0</c:v>
                </c:pt>
                <c:pt idx="1">
                  <c:v>0.89893031202452178</c:v>
                </c:pt>
                <c:pt idx="2">
                  <c:v>18.894978933094141</c:v>
                </c:pt>
                <c:pt idx="3">
                  <c:v>16.139253119289265</c:v>
                </c:pt>
                <c:pt idx="4">
                  <c:v>17.096051537550185</c:v>
                </c:pt>
                <c:pt idx="5">
                  <c:v>7.998508083537228</c:v>
                </c:pt>
                <c:pt idx="6">
                  <c:v>9.6656266021239787</c:v>
                </c:pt>
                <c:pt idx="7">
                  <c:v>0.11412164211428877</c:v>
                </c:pt>
                <c:pt idx="8">
                  <c:v>16.512929934151753</c:v>
                </c:pt>
                <c:pt idx="9">
                  <c:v>18.643339266397177</c:v>
                </c:pt>
                <c:pt idx="10">
                  <c:v>2.3084066056394703</c:v>
                </c:pt>
                <c:pt idx="11">
                  <c:v>12.084170416218496</c:v>
                </c:pt>
                <c:pt idx="12">
                  <c:v>10.540047780764272</c:v>
                </c:pt>
                <c:pt idx="13">
                  <c:v>8.730188078291869</c:v>
                </c:pt>
                <c:pt idx="14">
                  <c:v>13.472720841352881</c:v>
                </c:pt>
                <c:pt idx="15">
                  <c:v>9.7578605203495368</c:v>
                </c:pt>
                <c:pt idx="16">
                  <c:v>10.735155659756877</c:v>
                </c:pt>
                <c:pt idx="17">
                  <c:v>13.092189436012198</c:v>
                </c:pt>
                <c:pt idx="18">
                  <c:v>16.709941990979868</c:v>
                </c:pt>
                <c:pt idx="19">
                  <c:v>12.174875216147669</c:v>
                </c:pt>
                <c:pt idx="20">
                  <c:v>8.7799477390620329</c:v>
                </c:pt>
                <c:pt idx="21">
                  <c:v>14.632193138136316</c:v>
                </c:pt>
                <c:pt idx="22">
                  <c:v>14.646639388792934</c:v>
                </c:pt>
                <c:pt idx="23">
                  <c:v>18.61645757118217</c:v>
                </c:pt>
                <c:pt idx="24">
                  <c:v>10.472118798439707</c:v>
                </c:pt>
                <c:pt idx="25">
                  <c:v>2.258250053983637</c:v>
                </c:pt>
                <c:pt idx="26">
                  <c:v>17.594811962601394</c:v>
                </c:pt>
                <c:pt idx="27">
                  <c:v>14.405525421078696</c:v>
                </c:pt>
                <c:pt idx="28">
                  <c:v>19.057566486089989</c:v>
                </c:pt>
                <c:pt idx="29">
                  <c:v>3.8202277071933022</c:v>
                </c:pt>
              </c:numCache>
            </c:numRef>
          </c:xVal>
          <c:yVal>
            <c:numRef>
              <c:f>'30 43сек'!$D$6:$D$35</c:f>
              <c:numCache>
                <c:formatCode>0.0</c:formatCode>
                <c:ptCount val="30"/>
                <c:pt idx="0">
                  <c:v>0</c:v>
                </c:pt>
                <c:pt idx="1">
                  <c:v>18.928485082130862</c:v>
                </c:pt>
                <c:pt idx="2">
                  <c:v>0.33178801012042403</c:v>
                </c:pt>
                <c:pt idx="3">
                  <c:v>16.743195919097204</c:v>
                </c:pt>
                <c:pt idx="4">
                  <c:v>19.746419457579044</c:v>
                </c:pt>
                <c:pt idx="5">
                  <c:v>16.765931160672935</c:v>
                </c:pt>
                <c:pt idx="6">
                  <c:v>1.7973959476698331</c:v>
                </c:pt>
                <c:pt idx="7">
                  <c:v>9.9337890026788358</c:v>
                </c:pt>
                <c:pt idx="8">
                  <c:v>2.5582053726708365</c:v>
                </c:pt>
                <c:pt idx="9">
                  <c:v>18.019323160654814</c:v>
                </c:pt>
                <c:pt idx="10">
                  <c:v>12.782781941505633</c:v>
                </c:pt>
                <c:pt idx="11">
                  <c:v>19.220205595207027</c:v>
                </c:pt>
                <c:pt idx="12">
                  <c:v>17.380361053458298</c:v>
                </c:pt>
                <c:pt idx="13">
                  <c:v>3.7126130220198172</c:v>
                </c:pt>
                <c:pt idx="14">
                  <c:v>7.5549503603229695</c:v>
                </c:pt>
                <c:pt idx="15">
                  <c:v>1.1584380380543124</c:v>
                </c:pt>
                <c:pt idx="16">
                  <c:v>2.1046432612947674</c:v>
                </c:pt>
                <c:pt idx="17">
                  <c:v>16.956667211898942</c:v>
                </c:pt>
                <c:pt idx="18">
                  <c:v>19.973467075879846</c:v>
                </c:pt>
                <c:pt idx="19">
                  <c:v>19.878657604651213</c:v>
                </c:pt>
                <c:pt idx="20">
                  <c:v>17.031353569899668</c:v>
                </c:pt>
                <c:pt idx="21">
                  <c:v>14.650785702064827</c:v>
                </c:pt>
                <c:pt idx="22">
                  <c:v>6.4168655175999749</c:v>
                </c:pt>
                <c:pt idx="23">
                  <c:v>3.3667174229808405</c:v>
                </c:pt>
                <c:pt idx="24">
                  <c:v>5.5004854134114423</c:v>
                </c:pt>
                <c:pt idx="25">
                  <c:v>19.033777802256026</c:v>
                </c:pt>
                <c:pt idx="26">
                  <c:v>15.283422595683048</c:v>
                </c:pt>
                <c:pt idx="27">
                  <c:v>14.432436133507593</c:v>
                </c:pt>
                <c:pt idx="28">
                  <c:v>7.2627680792635685</c:v>
                </c:pt>
                <c:pt idx="29">
                  <c:v>1.5143691703625106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30 43сек'!$B$6:$B$35</c15:f>
                <c15:dlblRangeCache>
                  <c:ptCount val="30"/>
                  <c:pt idx="0">
                    <c:v>п01</c:v>
                  </c:pt>
                  <c:pt idx="1">
                    <c:v>п02</c:v>
                  </c:pt>
                  <c:pt idx="2">
                    <c:v>п03</c:v>
                  </c:pt>
                  <c:pt idx="3">
                    <c:v>п04</c:v>
                  </c:pt>
                  <c:pt idx="4">
                    <c:v>п05</c:v>
                  </c:pt>
                  <c:pt idx="5">
                    <c:v>п06</c:v>
                  </c:pt>
                  <c:pt idx="6">
                    <c:v>п07</c:v>
                  </c:pt>
                  <c:pt idx="7">
                    <c:v>п08</c:v>
                  </c:pt>
                  <c:pt idx="8">
                    <c:v>п09</c:v>
                  </c:pt>
                  <c:pt idx="9">
                    <c:v>п10</c:v>
                  </c:pt>
                  <c:pt idx="10">
                    <c:v>п11</c:v>
                  </c:pt>
                  <c:pt idx="11">
                    <c:v>п12</c:v>
                  </c:pt>
                  <c:pt idx="12">
                    <c:v>п13</c:v>
                  </c:pt>
                  <c:pt idx="13">
                    <c:v>п14</c:v>
                  </c:pt>
                  <c:pt idx="14">
                    <c:v>п15</c:v>
                  </c:pt>
                  <c:pt idx="15">
                    <c:v>п16</c:v>
                  </c:pt>
                  <c:pt idx="16">
                    <c:v>п17</c:v>
                  </c:pt>
                  <c:pt idx="17">
                    <c:v>п18</c:v>
                  </c:pt>
                  <c:pt idx="18">
                    <c:v>п19</c:v>
                  </c:pt>
                  <c:pt idx="19">
                    <c:v>п20</c:v>
                  </c:pt>
                  <c:pt idx="20">
                    <c:v>п21</c:v>
                  </c:pt>
                  <c:pt idx="21">
                    <c:v>п22</c:v>
                  </c:pt>
                  <c:pt idx="22">
                    <c:v>п23</c:v>
                  </c:pt>
                  <c:pt idx="23">
                    <c:v>п24</c:v>
                  </c:pt>
                  <c:pt idx="24">
                    <c:v>п25</c:v>
                  </c:pt>
                  <c:pt idx="25">
                    <c:v>п26</c:v>
                  </c:pt>
                  <c:pt idx="26">
                    <c:v>п27</c:v>
                  </c:pt>
                  <c:pt idx="27">
                    <c:v>п28</c:v>
                  </c:pt>
                  <c:pt idx="28">
                    <c:v>п29</c:v>
                  </c:pt>
                  <c:pt idx="29">
                    <c:v>п3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E-52D7-4AAA-8D1E-61256B8DB7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  <c:max val="21"/>
          <c:min val="-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  <c:max val="2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/>
              <a:t>Точки забора мусора и маршрут </a:t>
            </a:r>
            <a:r>
              <a:rPr lang="ru-RU" sz="1400" b="1" i="0" u="none" strike="noStrike" baseline="0">
                <a:effectLst/>
              </a:rPr>
              <a:t> (</a:t>
            </a:r>
            <a:r>
              <a:rPr lang="en-US" sz="1400" b="1" i="0" u="none" strike="noStrike" baseline="0">
                <a:effectLst/>
              </a:rPr>
              <a:t>t</a:t>
            </a:r>
            <a:r>
              <a:rPr lang="ru-RU" sz="1400" b="1" i="0" u="none" strike="noStrike" baseline="-25000">
                <a:effectLst/>
              </a:rPr>
              <a:t>опт</a:t>
            </a:r>
            <a:r>
              <a:rPr lang="en-US" sz="1400" b="1" i="0" u="none" strike="noStrike" baseline="0">
                <a:effectLst/>
              </a:rPr>
              <a:t>≈1178 </a:t>
            </a:r>
            <a:r>
              <a:rPr lang="ru-RU" sz="1400" b="1" i="0" u="none" strike="noStrike" baseline="0">
                <a:effectLst/>
              </a:rPr>
              <a:t>сек)</a:t>
            </a:r>
            <a:endParaRPr lang="ru-RU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0297534529495285E-2"/>
          <c:y val="8.1759415401911201E-2"/>
          <c:w val="0.87954175809990975"/>
          <c:h val="0.86182297406753317"/>
        </c:manualLayout>
      </c:layout>
      <c:scatterChart>
        <c:scatterStyle val="lineMarker"/>
        <c:varyColors val="0"/>
        <c:ser>
          <c:idx val="0"/>
          <c:order val="0"/>
          <c:tx>
            <c:v>rou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68EA4720-8594-41C0-B0EA-BF2CBA2933DF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44A6-4BF7-8BD6-4200E491008C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6A3C046-55D4-4A29-AFF6-585FBA669D7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44A6-4BF7-8BD6-4200E491008C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1A2110F-7482-4EC4-B0B8-94FF2108553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44A6-4BF7-8BD6-4200E491008C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BF9DA5B2-111C-4EFA-ABD8-C136873D7BC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44A6-4BF7-8BD6-4200E491008C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3985B37-4EAF-436B-A7DB-95D6742F315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44A6-4BF7-8BD6-4200E491008C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03EF87DB-2764-489B-9449-B43568ADA33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44A6-4BF7-8BD6-4200E491008C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39DD7738-0A61-4A37-9179-3023026E9A4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44A6-4BF7-8BD6-4200E491008C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C11536F8-26B3-4981-B8DB-2F8422F037F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44A6-4BF7-8BD6-4200E491008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8EED8AD0-0670-47BD-A6A6-336E044BBA8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44A6-4BF7-8BD6-4200E491008C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AEE23872-A8CB-4476-85F3-F1EDAD46622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44A6-4BF7-8BD6-4200E491008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6192ABB4-0314-47C2-B544-3F0440A55A6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44A6-4BF7-8BD6-4200E491008C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4E7EC208-B615-4061-AC6C-AA9D6BE2D79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44A6-4BF7-8BD6-4200E491008C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6110298B-AF59-4F26-B7C1-788836C3231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44A6-4BF7-8BD6-4200E491008C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BDD4A7A2-187D-4E90-8910-6B70FD58D6C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44A6-4BF7-8BD6-4200E491008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99525FC7-C160-4B1E-8A28-8C269369F4B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44A6-4BF7-8BD6-4200E491008C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CE7FD3BE-3584-4DFD-8F8E-D315AC516FD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44A6-4BF7-8BD6-4200E491008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2A1A020B-C866-4E21-BAB1-15385BA068A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44A6-4BF7-8BD6-4200E491008C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896D099F-0FEE-405C-BB0C-D0B646430B9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44A6-4BF7-8BD6-4200E491008C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5536678A-47AB-4F5E-B630-D477B3F2B81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44A6-4BF7-8BD6-4200E491008C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28812674-CEDB-47DE-B70E-D865A3CE860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44A6-4BF7-8BD6-4200E491008C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BA977925-06C2-4A7A-8EA6-9D46C526D52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44A6-4BF7-8BD6-4200E491008C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3D45119B-2650-44B9-A83A-DC1DFF2DA09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44A6-4BF7-8BD6-4200E491008C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02E64097-E94B-472C-92A3-DC5025BB3D9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44A6-4BF7-8BD6-4200E491008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AF22C780-21A8-45B2-83B8-A35BBB7673D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44A6-4BF7-8BD6-4200E491008C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E7B053ED-9EDB-45E9-BD47-B6C097BE403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60F-4C65-9C9B-36E820913EAF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F9737FCF-0960-4006-9C34-61BADCEC617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E60F-4C65-9C9B-36E820913EAF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DF6CF470-0ABF-4601-86A2-287A5B6595F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E60F-4C65-9C9B-36E820913EAF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1360B853-99F2-4590-9C37-7D0124CE4D4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E60F-4C65-9C9B-36E820913EAF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B44F4B94-08EB-46CE-9A50-C0EBF95973C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E60F-4C65-9C9B-36E820913EAF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459825D4-2435-4530-8E42-AC8D6D2791A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E60F-4C65-9C9B-36E820913EAF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fld id="{1866E7CE-FB33-4135-8E0C-99892E21B1E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E60F-4C65-9C9B-36E820913EA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0 реш 3 долгое'!$AN$74:$AN$104</c:f>
              <c:numCache>
                <c:formatCode>0.000</c:formatCode>
                <c:ptCount val="31"/>
                <c:pt idx="0">
                  <c:v>0</c:v>
                </c:pt>
                <c:pt idx="1">
                  <c:v>6.5230533654512435</c:v>
                </c:pt>
                <c:pt idx="2">
                  <c:v>7.5381956191462374</c:v>
                </c:pt>
                <c:pt idx="3">
                  <c:v>6.5665266076045326</c:v>
                </c:pt>
                <c:pt idx="4">
                  <c:v>10.440283573292026</c:v>
                </c:pt>
                <c:pt idx="5">
                  <c:v>10.401597228016149</c:v>
                </c:pt>
                <c:pt idx="6">
                  <c:v>11.9556178339932</c:v>
                </c:pt>
                <c:pt idx="7">
                  <c:v>13.067625655455554</c:v>
                </c:pt>
                <c:pt idx="8">
                  <c:v>14.974759762075333</c:v>
                </c:pt>
                <c:pt idx="9">
                  <c:v>17.813882358731433</c:v>
                </c:pt>
                <c:pt idx="10">
                  <c:v>13.645608217892411</c:v>
                </c:pt>
                <c:pt idx="11">
                  <c:v>13.717547838087793</c:v>
                </c:pt>
                <c:pt idx="12">
                  <c:v>12.840854419972159</c:v>
                </c:pt>
                <c:pt idx="13">
                  <c:v>19.190471578769422</c:v>
                </c:pt>
                <c:pt idx="14">
                  <c:v>19.953573647406525</c:v>
                </c:pt>
                <c:pt idx="15">
                  <c:v>18.488712328595636</c:v>
                </c:pt>
                <c:pt idx="16">
                  <c:v>15.201166020312812</c:v>
                </c:pt>
                <c:pt idx="17">
                  <c:v>15.152548537165409</c:v>
                </c:pt>
                <c:pt idx="18">
                  <c:v>14.996695859815215</c:v>
                </c:pt>
                <c:pt idx="19">
                  <c:v>15.582774116334337</c:v>
                </c:pt>
                <c:pt idx="20">
                  <c:v>14.01208643523187</c:v>
                </c:pt>
                <c:pt idx="21">
                  <c:v>11.012295116587696</c:v>
                </c:pt>
                <c:pt idx="22">
                  <c:v>9.9465010211122529</c:v>
                </c:pt>
                <c:pt idx="23">
                  <c:v>4.4350542074461474</c:v>
                </c:pt>
                <c:pt idx="24">
                  <c:v>2.4410577700948632</c:v>
                </c:pt>
                <c:pt idx="25">
                  <c:v>1.6428188975048652</c:v>
                </c:pt>
                <c:pt idx="26">
                  <c:v>1.3737004872322167</c:v>
                </c:pt>
                <c:pt idx="27">
                  <c:v>3.1838311015511112</c:v>
                </c:pt>
                <c:pt idx="28">
                  <c:v>4.0441524540348777</c:v>
                </c:pt>
                <c:pt idx="29">
                  <c:v>0.50427249779789518</c:v>
                </c:pt>
                <c:pt idx="30">
                  <c:v>0</c:v>
                </c:pt>
              </c:numCache>
            </c:numRef>
          </c:xVal>
          <c:yVal>
            <c:numRef>
              <c:f>'30 реш 3 долгое'!$AO$74:$AO$104</c:f>
              <c:numCache>
                <c:formatCode>0.000</c:formatCode>
                <c:ptCount val="31"/>
                <c:pt idx="0">
                  <c:v>0</c:v>
                </c:pt>
                <c:pt idx="1">
                  <c:v>0.55783428481664066</c:v>
                </c:pt>
                <c:pt idx="2">
                  <c:v>3.1228489656555758</c:v>
                </c:pt>
                <c:pt idx="3">
                  <c:v>6.2225893788243569</c:v>
                </c:pt>
                <c:pt idx="4">
                  <c:v>6.2834846117960463</c:v>
                </c:pt>
                <c:pt idx="5">
                  <c:v>4.8645736713226295</c:v>
                </c:pt>
                <c:pt idx="6">
                  <c:v>3.4623663676064553</c:v>
                </c:pt>
                <c:pt idx="7">
                  <c:v>0.8540796625446534</c:v>
                </c:pt>
                <c:pt idx="8">
                  <c:v>1.1290921701335965</c:v>
                </c:pt>
                <c:pt idx="9">
                  <c:v>1.984385518103311</c:v>
                </c:pt>
                <c:pt idx="10">
                  <c:v>7.1481148690681025</c:v>
                </c:pt>
                <c:pt idx="11">
                  <c:v>7.5922083723793632</c:v>
                </c:pt>
                <c:pt idx="12">
                  <c:v>10.208403520590267</c:v>
                </c:pt>
                <c:pt idx="13">
                  <c:v>9.1690910680454714</c:v>
                </c:pt>
                <c:pt idx="14">
                  <c:v>14.483481482763397</c:v>
                </c:pt>
                <c:pt idx="15">
                  <c:v>13.353388062564983</c:v>
                </c:pt>
                <c:pt idx="16">
                  <c:v>12.82143536129391</c:v>
                </c:pt>
                <c:pt idx="17">
                  <c:v>14.157706018275087</c:v>
                </c:pt>
                <c:pt idx="18">
                  <c:v>18.338482797315635</c:v>
                </c:pt>
                <c:pt idx="19">
                  <c:v>19.333775074873188</c:v>
                </c:pt>
                <c:pt idx="20">
                  <c:v>18.963302699596724</c:v>
                </c:pt>
                <c:pt idx="21">
                  <c:v>16.848916576555339</c:v>
                </c:pt>
                <c:pt idx="22">
                  <c:v>16.800326656475832</c:v>
                </c:pt>
                <c:pt idx="23">
                  <c:v>16.446226696746987</c:v>
                </c:pt>
                <c:pt idx="24">
                  <c:v>17.268116501089281</c:v>
                </c:pt>
                <c:pt idx="25">
                  <c:v>17.321450595270111</c:v>
                </c:pt>
                <c:pt idx="26">
                  <c:v>15.016643250735527</c:v>
                </c:pt>
                <c:pt idx="27">
                  <c:v>4.491547901743127</c:v>
                </c:pt>
                <c:pt idx="28">
                  <c:v>3.1063768079196019</c:v>
                </c:pt>
                <c:pt idx="29">
                  <c:v>2.0425127050897118</c:v>
                </c:pt>
                <c:pt idx="30">
                  <c:v>0</c:v>
                </c:pt>
              </c:numCache>
            </c:numRef>
          </c:yVal>
          <c:smooth val="1"/>
          <c:extLst>
            <c:ext xmlns:c15="http://schemas.microsoft.com/office/drawing/2012/chart" uri="{02D57815-91ED-43cb-92C2-25804820EDAC}">
              <c15:datalabelsRange>
                <c15:f>'30 реш 3 долгое'!$AM$74:$AM$104</c15:f>
                <c15:dlblRangeCache>
                  <c:ptCount val="31"/>
                  <c:pt idx="0">
                    <c:v>п01</c:v>
                  </c:pt>
                  <c:pt idx="1">
                    <c:v>п23</c:v>
                  </c:pt>
                  <c:pt idx="2">
                    <c:v>п30</c:v>
                  </c:pt>
                  <c:pt idx="3">
                    <c:v>п12</c:v>
                  </c:pt>
                  <c:pt idx="4">
                    <c:v>п29</c:v>
                  </c:pt>
                  <c:pt idx="5">
                    <c:v>п20</c:v>
                  </c:pt>
                  <c:pt idx="6">
                    <c:v>п25</c:v>
                  </c:pt>
                  <c:pt idx="7">
                    <c:v>п10</c:v>
                  </c:pt>
                  <c:pt idx="8">
                    <c:v>п05</c:v>
                  </c:pt>
                  <c:pt idx="9">
                    <c:v>п03</c:v>
                  </c:pt>
                  <c:pt idx="10">
                    <c:v>п22</c:v>
                  </c:pt>
                  <c:pt idx="11">
                    <c:v>п06</c:v>
                  </c:pt>
                  <c:pt idx="12">
                    <c:v>п17</c:v>
                  </c:pt>
                  <c:pt idx="13">
                    <c:v>п13</c:v>
                  </c:pt>
                  <c:pt idx="14">
                    <c:v>п26</c:v>
                  </c:pt>
                  <c:pt idx="15">
                    <c:v>п09</c:v>
                  </c:pt>
                  <c:pt idx="16">
                    <c:v>п18</c:v>
                  </c:pt>
                  <c:pt idx="17">
                    <c:v>п14</c:v>
                  </c:pt>
                  <c:pt idx="18">
                    <c:v>п27</c:v>
                  </c:pt>
                  <c:pt idx="19">
                    <c:v>п08</c:v>
                  </c:pt>
                  <c:pt idx="20">
                    <c:v>п07</c:v>
                  </c:pt>
                  <c:pt idx="21">
                    <c:v>п16</c:v>
                  </c:pt>
                  <c:pt idx="22">
                    <c:v>п02</c:v>
                  </c:pt>
                  <c:pt idx="23">
                    <c:v>п11</c:v>
                  </c:pt>
                  <c:pt idx="24">
                    <c:v>п19</c:v>
                  </c:pt>
                  <c:pt idx="25">
                    <c:v>п24</c:v>
                  </c:pt>
                  <c:pt idx="26">
                    <c:v>п28</c:v>
                  </c:pt>
                  <c:pt idx="27">
                    <c:v>п04</c:v>
                  </c:pt>
                  <c:pt idx="28">
                    <c:v>п21</c:v>
                  </c:pt>
                  <c:pt idx="29">
                    <c:v>п15</c:v>
                  </c:pt>
                  <c:pt idx="30">
                    <c:v>п0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8-44A6-4BF7-8BD6-4200E491008C}"/>
            </c:ext>
          </c:extLst>
        </c:ser>
        <c:ser>
          <c:idx val="1"/>
          <c:order val="1"/>
          <c:tx>
            <c:v>point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43103142-FFC0-4DE7-B51D-437CF1C3F51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59D3-4204-B516-3A39CE68D7E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D8389FF-F634-4AF5-AAEE-C70DE7633E4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59D3-4204-B516-3A39CE68D7E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BD182B1-2BAE-4D76-873F-EC0448DF5C5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59D3-4204-B516-3A39CE68D7E1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5AD1CC2-B272-423F-A057-8FD68C78E1A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59D3-4204-B516-3A39CE68D7E1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5E45FE6-88B6-4564-930B-DFFD8B1E788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59D3-4204-B516-3A39CE68D7E1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31BA04AC-E260-4DD5-9509-A0203964C29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59D3-4204-B516-3A39CE68D7E1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5223EE46-9BDC-48BC-8CED-649697B7066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59D3-4204-B516-3A39CE68D7E1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A9B4A9B6-A149-49B1-9F76-53E8361C2C7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59D3-4204-B516-3A39CE68D7E1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0C253BEA-D1C4-4B18-B2AB-78AB52D2248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59D3-4204-B516-3A39CE68D7E1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43845497-4C66-47B6-BA65-0C8B9C4525F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59D3-4204-B516-3A39CE68D7E1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E60088A2-12CF-4DB0-941D-A1643987E81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59D3-4204-B516-3A39CE68D7E1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62352261-1F25-49DB-BF65-F87C9B111AB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59D3-4204-B516-3A39CE68D7E1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BDC22B4F-6752-45F7-95B9-7C76580F586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59D3-4204-B516-3A39CE68D7E1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56C2547E-E519-4D37-88B6-365C7A8CDE2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59D3-4204-B516-3A39CE68D7E1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0035426B-443C-45B7-9725-9F7FB7766F6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59D3-4204-B516-3A39CE68D7E1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fld id="{8E9A852E-77BD-4B21-AD40-6F27AAE3C66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59D3-4204-B516-3A39CE68D7E1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80DFEA88-C4F9-437C-90ED-0B4DB9F9611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59D3-4204-B516-3A39CE68D7E1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093888D9-B235-4B20-BF30-7B9C27456C3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59D3-4204-B516-3A39CE68D7E1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fld id="{07273020-FFEA-4096-95D5-6622D81E539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59D3-4204-B516-3A39CE68D7E1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1FF52E18-9044-42D6-A347-1583C6B252C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59D3-4204-B516-3A39CE68D7E1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AB753455-7DAA-4F56-9049-9FD2A7EE032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59D3-4204-B516-3A39CE68D7E1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fld id="{6AD3B058-F6CC-4939-B24F-A4C4CF0714E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59D3-4204-B516-3A39CE68D7E1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fld id="{F7D27FDC-1A10-4FE9-A3EB-77212645945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59D3-4204-B516-3A39CE68D7E1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091909AC-2ED6-4E9B-9353-0AB9B6CECA8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E60F-4C65-9C9B-36E820913EAF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fld id="{62759F3D-6109-4C29-8EFD-B4CF199A792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E60F-4C65-9C9B-36E820913EAF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fld id="{AE8BE5CD-B36C-4F13-A132-E0309C183A1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E60F-4C65-9C9B-36E820913EAF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fld id="{7B25131A-60CF-4B98-ABE8-44A2FC198A2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E60F-4C65-9C9B-36E820913EAF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F8648CCB-5A3F-4E0B-A700-90757896D66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E60F-4C65-9C9B-36E820913EAF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AAF5B02F-8011-41BB-9811-FF086CA05F1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E60F-4C65-9C9B-36E820913EAF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fld id="{28134AA7-8E40-44F3-944D-40510D03EDC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E60F-4C65-9C9B-36E820913EA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30 реш 3 долгое'!$C$6:$C$35</c:f>
              <c:numCache>
                <c:formatCode>0.0</c:formatCode>
                <c:ptCount val="30"/>
                <c:pt idx="0">
                  <c:v>0</c:v>
                </c:pt>
                <c:pt idx="1">
                  <c:v>9.9465010211122529</c:v>
                </c:pt>
                <c:pt idx="2">
                  <c:v>17.813882358731433</c:v>
                </c:pt>
                <c:pt idx="3">
                  <c:v>3.1838311015511112</c:v>
                </c:pt>
                <c:pt idx="4">
                  <c:v>14.974759762075333</c:v>
                </c:pt>
                <c:pt idx="5">
                  <c:v>13.717547838087793</c:v>
                </c:pt>
                <c:pt idx="6">
                  <c:v>14.01208643523187</c:v>
                </c:pt>
                <c:pt idx="7">
                  <c:v>15.582774116334337</c:v>
                </c:pt>
                <c:pt idx="8">
                  <c:v>18.488712328595636</c:v>
                </c:pt>
                <c:pt idx="9">
                  <c:v>13.067625655455554</c:v>
                </c:pt>
                <c:pt idx="10">
                  <c:v>4.4350542074461474</c:v>
                </c:pt>
                <c:pt idx="11">
                  <c:v>6.5665266076045326</c:v>
                </c:pt>
                <c:pt idx="12">
                  <c:v>19.190471578769422</c:v>
                </c:pt>
                <c:pt idx="13">
                  <c:v>15.152548537165409</c:v>
                </c:pt>
                <c:pt idx="14">
                  <c:v>0.50427249779789518</c:v>
                </c:pt>
                <c:pt idx="15">
                  <c:v>11.012295116587696</c:v>
                </c:pt>
                <c:pt idx="16">
                  <c:v>12.840854419972159</c:v>
                </c:pt>
                <c:pt idx="17">
                  <c:v>15.201166020312812</c:v>
                </c:pt>
                <c:pt idx="18">
                  <c:v>2.4410577700948632</c:v>
                </c:pt>
                <c:pt idx="19">
                  <c:v>10.401597228016149</c:v>
                </c:pt>
                <c:pt idx="20">
                  <c:v>4.0441524540348777</c:v>
                </c:pt>
                <c:pt idx="21">
                  <c:v>13.645608217892411</c:v>
                </c:pt>
                <c:pt idx="22">
                  <c:v>6.5230533654512435</c:v>
                </c:pt>
                <c:pt idx="23">
                  <c:v>1.6428188975048652</c:v>
                </c:pt>
                <c:pt idx="24">
                  <c:v>11.9556178339932</c:v>
                </c:pt>
                <c:pt idx="25">
                  <c:v>19.953573647406525</c:v>
                </c:pt>
                <c:pt idx="26">
                  <c:v>14.996695859815215</c:v>
                </c:pt>
                <c:pt idx="27">
                  <c:v>1.3737004872322167</c:v>
                </c:pt>
                <c:pt idx="28">
                  <c:v>10.440283573292026</c:v>
                </c:pt>
                <c:pt idx="29">
                  <c:v>7.5381956191462374</c:v>
                </c:pt>
              </c:numCache>
            </c:numRef>
          </c:xVal>
          <c:yVal>
            <c:numRef>
              <c:f>'30 реш 3 долгое'!$D$6:$D$35</c:f>
              <c:numCache>
                <c:formatCode>0.0</c:formatCode>
                <c:ptCount val="30"/>
                <c:pt idx="0">
                  <c:v>0</c:v>
                </c:pt>
                <c:pt idx="1">
                  <c:v>16.800326656475832</c:v>
                </c:pt>
                <c:pt idx="2">
                  <c:v>1.984385518103311</c:v>
                </c:pt>
                <c:pt idx="3">
                  <c:v>4.491547901743127</c:v>
                </c:pt>
                <c:pt idx="4">
                  <c:v>1.1290921701335965</c:v>
                </c:pt>
                <c:pt idx="5">
                  <c:v>7.5922083723793632</c:v>
                </c:pt>
                <c:pt idx="6">
                  <c:v>18.963302699596724</c:v>
                </c:pt>
                <c:pt idx="7">
                  <c:v>19.333775074873188</c:v>
                </c:pt>
                <c:pt idx="8">
                  <c:v>13.353388062564983</c:v>
                </c:pt>
                <c:pt idx="9">
                  <c:v>0.8540796625446534</c:v>
                </c:pt>
                <c:pt idx="10">
                  <c:v>16.446226696746987</c:v>
                </c:pt>
                <c:pt idx="11">
                  <c:v>6.2225893788243569</c:v>
                </c:pt>
                <c:pt idx="12">
                  <c:v>9.1690910680454714</c:v>
                </c:pt>
                <c:pt idx="13">
                  <c:v>14.157706018275087</c:v>
                </c:pt>
                <c:pt idx="14">
                  <c:v>2.0425127050897118</c:v>
                </c:pt>
                <c:pt idx="15">
                  <c:v>16.848916576555339</c:v>
                </c:pt>
                <c:pt idx="16">
                  <c:v>10.208403520590267</c:v>
                </c:pt>
                <c:pt idx="17">
                  <c:v>12.82143536129391</c:v>
                </c:pt>
                <c:pt idx="18">
                  <c:v>17.268116501089281</c:v>
                </c:pt>
                <c:pt idx="19">
                  <c:v>4.8645736713226295</c:v>
                </c:pt>
                <c:pt idx="20">
                  <c:v>3.1063768079196019</c:v>
                </c:pt>
                <c:pt idx="21">
                  <c:v>7.1481148690681025</c:v>
                </c:pt>
                <c:pt idx="22">
                  <c:v>0.55783428481664066</c:v>
                </c:pt>
                <c:pt idx="23">
                  <c:v>17.321450595270111</c:v>
                </c:pt>
                <c:pt idx="24">
                  <c:v>3.4623663676064553</c:v>
                </c:pt>
                <c:pt idx="25">
                  <c:v>14.483481482763397</c:v>
                </c:pt>
                <c:pt idx="26">
                  <c:v>18.338482797315635</c:v>
                </c:pt>
                <c:pt idx="27">
                  <c:v>15.016643250735527</c:v>
                </c:pt>
                <c:pt idx="28">
                  <c:v>6.2834846117960463</c:v>
                </c:pt>
                <c:pt idx="29">
                  <c:v>3.1228489656555758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30 реш 3 долгое'!$B$6:$B$35</c15:f>
                <c15:dlblRangeCache>
                  <c:ptCount val="30"/>
                  <c:pt idx="0">
                    <c:v>п01</c:v>
                  </c:pt>
                  <c:pt idx="1">
                    <c:v>п02</c:v>
                  </c:pt>
                  <c:pt idx="2">
                    <c:v>п03</c:v>
                  </c:pt>
                  <c:pt idx="3">
                    <c:v>п04</c:v>
                  </c:pt>
                  <c:pt idx="4">
                    <c:v>п05</c:v>
                  </c:pt>
                  <c:pt idx="5">
                    <c:v>п06</c:v>
                  </c:pt>
                  <c:pt idx="6">
                    <c:v>п07</c:v>
                  </c:pt>
                  <c:pt idx="7">
                    <c:v>п08</c:v>
                  </c:pt>
                  <c:pt idx="8">
                    <c:v>п09</c:v>
                  </c:pt>
                  <c:pt idx="9">
                    <c:v>п10</c:v>
                  </c:pt>
                  <c:pt idx="10">
                    <c:v>п11</c:v>
                  </c:pt>
                  <c:pt idx="11">
                    <c:v>п12</c:v>
                  </c:pt>
                  <c:pt idx="12">
                    <c:v>п13</c:v>
                  </c:pt>
                  <c:pt idx="13">
                    <c:v>п14</c:v>
                  </c:pt>
                  <c:pt idx="14">
                    <c:v>п15</c:v>
                  </c:pt>
                  <c:pt idx="15">
                    <c:v>п16</c:v>
                  </c:pt>
                  <c:pt idx="16">
                    <c:v>п17</c:v>
                  </c:pt>
                  <c:pt idx="17">
                    <c:v>п18</c:v>
                  </c:pt>
                  <c:pt idx="18">
                    <c:v>п19</c:v>
                  </c:pt>
                  <c:pt idx="19">
                    <c:v>п20</c:v>
                  </c:pt>
                  <c:pt idx="20">
                    <c:v>п21</c:v>
                  </c:pt>
                  <c:pt idx="21">
                    <c:v>п22</c:v>
                  </c:pt>
                  <c:pt idx="22">
                    <c:v>п23</c:v>
                  </c:pt>
                  <c:pt idx="23">
                    <c:v>п24</c:v>
                  </c:pt>
                  <c:pt idx="24">
                    <c:v>п25</c:v>
                  </c:pt>
                  <c:pt idx="25">
                    <c:v>п26</c:v>
                  </c:pt>
                  <c:pt idx="26">
                    <c:v>п27</c:v>
                  </c:pt>
                  <c:pt idx="27">
                    <c:v>п28</c:v>
                  </c:pt>
                  <c:pt idx="28">
                    <c:v>п29</c:v>
                  </c:pt>
                  <c:pt idx="29">
                    <c:v>п3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1-59D3-4204-B516-3A39CE68D7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047247"/>
        <c:axId val="801064303"/>
      </c:scatterChart>
      <c:valAx>
        <c:axId val="8010472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64303"/>
        <c:crosses val="autoZero"/>
        <c:crossBetween val="midCat"/>
        <c:majorUnit val="1"/>
      </c:valAx>
      <c:valAx>
        <c:axId val="8010643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1047247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125730</xdr:colOff>
      <xdr:row>5</xdr:row>
      <xdr:rowOff>0</xdr:rowOff>
    </xdr:from>
    <xdr:to>
      <xdr:col>44</xdr:col>
      <xdr:colOff>365760</xdr:colOff>
      <xdr:row>31</xdr:row>
      <xdr:rowOff>16383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1501A233-8F33-43B2-BCAA-7331A21F67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0805</xdr:colOff>
      <xdr:row>5</xdr:row>
      <xdr:rowOff>15875</xdr:rowOff>
    </xdr:from>
    <xdr:to>
      <xdr:col>26</xdr:col>
      <xdr:colOff>124460</xdr:colOff>
      <xdr:row>31</xdr:row>
      <xdr:rowOff>17970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242EBF7-B4A8-4ED7-B914-68E2DD6AE8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125730</xdr:colOff>
      <xdr:row>5</xdr:row>
      <xdr:rowOff>0</xdr:rowOff>
    </xdr:from>
    <xdr:to>
      <xdr:col>44</xdr:col>
      <xdr:colOff>365760</xdr:colOff>
      <xdr:row>31</xdr:row>
      <xdr:rowOff>16383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AF159A0C-E566-437A-BFD9-752F1D20F3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198120</xdr:colOff>
      <xdr:row>3</xdr:row>
      <xdr:rowOff>167640</xdr:rowOff>
    </xdr:from>
    <xdr:to>
      <xdr:col>44</xdr:col>
      <xdr:colOff>434340</xdr:colOff>
      <xdr:row>31</xdr:row>
      <xdr:rowOff>7239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3FE7CDBC-ABAD-4B28-8B39-F0D59CBAA9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23190</xdr:colOff>
      <xdr:row>5</xdr:row>
      <xdr:rowOff>92075</xdr:rowOff>
    </xdr:from>
    <xdr:to>
      <xdr:col>27</xdr:col>
      <xdr:colOff>252095</xdr:colOff>
      <xdr:row>32</xdr:row>
      <xdr:rowOff>16065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CFEFFD22-3430-4F81-BCFC-6231157253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ADB9E0-428F-44E5-B33F-F2AB89A6D527}">
  <sheetPr codeName="Лист1"/>
  <dimension ref="A1:AU105"/>
  <sheetViews>
    <sheetView topLeftCell="A4" zoomScaleNormal="100" workbookViewId="0">
      <selection activeCell="J2" sqref="J2"/>
    </sheetView>
  </sheetViews>
  <sheetFormatPr defaultColWidth="8.87890625" defaultRowHeight="14.35"/>
  <cols>
    <col min="1" max="2" width="9.1171875" style="1" customWidth="1"/>
    <col min="3" max="4" width="4.76171875" style="1" customWidth="1"/>
    <col min="5" max="34" width="4.5859375" style="1" customWidth="1"/>
    <col min="35" max="36" width="8.87890625" style="1"/>
    <col min="37" max="37" width="6.87890625" style="1" customWidth="1"/>
    <col min="38" max="38" width="6.3515625" style="1" customWidth="1"/>
    <col min="39" max="40" width="6.46875" style="1" bestFit="1" customWidth="1"/>
    <col min="41" max="16384" width="8.87890625" style="1"/>
  </cols>
  <sheetData>
    <row r="1" spans="1:47" ht="30.7">
      <c r="A1" s="34" t="s">
        <v>30</v>
      </c>
      <c r="B1" s="34"/>
      <c r="C1" s="23" t="s">
        <v>38</v>
      </c>
      <c r="D1" s="24"/>
      <c r="E1" s="24"/>
      <c r="F1" s="24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  <c r="AK1" s="24"/>
      <c r="AL1" s="24"/>
      <c r="AM1" s="24"/>
      <c r="AN1" s="24"/>
      <c r="AO1" s="24"/>
      <c r="AP1" s="24"/>
      <c r="AQ1" s="24"/>
      <c r="AR1" s="24"/>
      <c r="AS1" s="24"/>
      <c r="AT1" s="24"/>
      <c r="AU1" s="24"/>
    </row>
    <row r="3" spans="1:47">
      <c r="B3" s="2"/>
      <c r="C3" s="2"/>
      <c r="D3" s="2"/>
      <c r="E3" s="3" t="s">
        <v>6</v>
      </c>
      <c r="F3" s="3" t="s">
        <v>7</v>
      </c>
      <c r="G3" s="3" t="s">
        <v>8</v>
      </c>
      <c r="H3" s="3" t="s">
        <v>9</v>
      </c>
      <c r="I3" s="3" t="s">
        <v>10</v>
      </c>
      <c r="J3" s="3" t="s">
        <v>11</v>
      </c>
      <c r="K3" s="3" t="s">
        <v>12</v>
      </c>
      <c r="L3" s="3" t="s">
        <v>13</v>
      </c>
      <c r="M3" s="3" t="s">
        <v>14</v>
      </c>
      <c r="N3" s="3" t="s">
        <v>15</v>
      </c>
      <c r="O3" s="3" t="s">
        <v>16</v>
      </c>
      <c r="P3" s="3" t="s">
        <v>17</v>
      </c>
      <c r="Q3" s="3" t="s">
        <v>18</v>
      </c>
      <c r="R3" s="3" t="s">
        <v>19</v>
      </c>
      <c r="S3" s="3" t="s">
        <v>20</v>
      </c>
      <c r="T3" s="3" t="s">
        <v>21</v>
      </c>
      <c r="U3" s="3" t="s">
        <v>22</v>
      </c>
      <c r="V3" s="3" t="s">
        <v>23</v>
      </c>
      <c r="W3" s="3" t="s">
        <v>24</v>
      </c>
      <c r="X3" s="3" t="s">
        <v>25</v>
      </c>
      <c r="Y3" s="3" t="s">
        <v>26</v>
      </c>
      <c r="Z3" s="3" t="s">
        <v>27</v>
      </c>
      <c r="AA3" s="3" t="s">
        <v>28</v>
      </c>
      <c r="AB3" s="3" t="s">
        <v>31</v>
      </c>
      <c r="AC3" s="3" t="s">
        <v>32</v>
      </c>
      <c r="AD3" s="3" t="s">
        <v>33</v>
      </c>
      <c r="AE3" s="3" t="s">
        <v>34</v>
      </c>
      <c r="AF3" s="3" t="s">
        <v>35</v>
      </c>
      <c r="AG3" s="3" t="s">
        <v>36</v>
      </c>
      <c r="AH3" s="3" t="s">
        <v>37</v>
      </c>
    </row>
    <row r="4" spans="1:47">
      <c r="B4" s="2"/>
      <c r="C4" s="27" t="s">
        <v>4</v>
      </c>
      <c r="D4" s="14"/>
      <c r="E4" s="28">
        <f t="array" ref="E4:AH4">TRANSPOSE(C6:C35)</f>
        <v>0</v>
      </c>
      <c r="F4" s="28">
        <f ca="1"/>
        <v>4.0091354969370379</v>
      </c>
      <c r="G4" s="28">
        <f ca="1"/>
        <v>1.1433671356594455</v>
      </c>
      <c r="H4" s="4">
        <f ca="1"/>
        <v>16.765241128791818</v>
      </c>
      <c r="I4" s="4">
        <f ca="1"/>
        <v>14.875505177702417</v>
      </c>
      <c r="J4" s="4">
        <f ca="1"/>
        <v>16.163218890613575</v>
      </c>
      <c r="K4" s="4">
        <f ca="1"/>
        <v>0.80277388431841956</v>
      </c>
      <c r="L4" s="4">
        <f ca="1"/>
        <v>10.288336301672276</v>
      </c>
      <c r="M4" s="4">
        <f ca="1"/>
        <v>1.2865519595590014</v>
      </c>
      <c r="N4" s="4">
        <f ca="1"/>
        <v>1.0967151894679938</v>
      </c>
      <c r="O4" s="4">
        <f ca="1"/>
        <v>3.9500011769582488</v>
      </c>
      <c r="P4" s="4">
        <f ca="1"/>
        <v>10.224287972062863</v>
      </c>
      <c r="Q4" s="4">
        <f ca="1"/>
        <v>19.420834845012354</v>
      </c>
      <c r="R4" s="4">
        <f ca="1"/>
        <v>7.7972157565917577</v>
      </c>
      <c r="S4" s="4">
        <f ca="1"/>
        <v>8.9725282639206654</v>
      </c>
      <c r="T4" s="4">
        <f ca="1"/>
        <v>4.9394322354360654</v>
      </c>
      <c r="U4" s="4">
        <f ca="1"/>
        <v>3.9334652910594547</v>
      </c>
      <c r="V4" s="4">
        <f ca="1"/>
        <v>11.204456874504288</v>
      </c>
      <c r="W4" s="4">
        <f ca="1"/>
        <v>19.577933253279383</v>
      </c>
      <c r="X4" s="4">
        <f ca="1"/>
        <v>19.043941250363325</v>
      </c>
      <c r="Y4" s="4">
        <f ca="1"/>
        <v>15.762759624177015</v>
      </c>
      <c r="Z4" s="4">
        <f ca="1"/>
        <v>15.007418473521826</v>
      </c>
      <c r="AA4" s="4">
        <f ca="1"/>
        <v>6.6290368586099246</v>
      </c>
      <c r="AB4" s="4">
        <f ca="1"/>
        <v>2.4810889359754085</v>
      </c>
      <c r="AC4" s="4">
        <f ca="1"/>
        <v>10.918380170118127</v>
      </c>
      <c r="AD4" s="4">
        <f ca="1"/>
        <v>5.0838453246783839</v>
      </c>
      <c r="AE4" s="4">
        <f ca="1"/>
        <v>7.7350105012191417</v>
      </c>
      <c r="AF4" s="4">
        <f ca="1"/>
        <v>15.260597243441252</v>
      </c>
      <c r="AG4" s="4">
        <f ca="1"/>
        <v>15.994634870884157</v>
      </c>
      <c r="AH4" s="4">
        <f ca="1"/>
        <v>18.738265658177774</v>
      </c>
    </row>
    <row r="5" spans="1:47">
      <c r="B5" s="2"/>
      <c r="C5" s="14"/>
      <c r="D5" s="27" t="s">
        <v>5</v>
      </c>
      <c r="E5" s="28">
        <f t="array" ref="E5:AH5">TRANSPOSE(D6:D35)</f>
        <v>0</v>
      </c>
      <c r="F5" s="28">
        <f ca="1"/>
        <v>1.8170986367794351</v>
      </c>
      <c r="G5" s="28">
        <f ca="1"/>
        <v>12.666267761400885</v>
      </c>
      <c r="H5" s="4">
        <f ca="1"/>
        <v>2.1729301824012515</v>
      </c>
      <c r="I5" s="4">
        <f ca="1"/>
        <v>9.5467436176927141</v>
      </c>
      <c r="J5" s="4">
        <f ca="1"/>
        <v>16.060182056177201</v>
      </c>
      <c r="K5" s="4">
        <f ca="1"/>
        <v>16.276805123669551</v>
      </c>
      <c r="L5" s="4">
        <f ca="1"/>
        <v>14.052189232561281</v>
      </c>
      <c r="M5" s="4">
        <f ca="1"/>
        <v>17.781566260968447</v>
      </c>
      <c r="N5" s="4">
        <f ca="1"/>
        <v>13.271311117659854</v>
      </c>
      <c r="O5" s="4">
        <f ca="1"/>
        <v>13.797021528653275</v>
      </c>
      <c r="P5" s="4">
        <f ca="1"/>
        <v>18.313674813459912</v>
      </c>
      <c r="Q5" s="4">
        <f ca="1"/>
        <v>16.71212427609526</v>
      </c>
      <c r="R5" s="4">
        <f ca="1"/>
        <v>17.024602694826221</v>
      </c>
      <c r="S5" s="4">
        <f ca="1"/>
        <v>0.18794671820190123</v>
      </c>
      <c r="T5" s="4">
        <f ca="1"/>
        <v>11.754483784095992</v>
      </c>
      <c r="U5" s="4">
        <f ca="1"/>
        <v>1.9203762549467607</v>
      </c>
      <c r="V5" s="4">
        <f ca="1"/>
        <v>4.0569922008647357</v>
      </c>
      <c r="W5" s="4">
        <f ca="1"/>
        <v>3.5646794603045495</v>
      </c>
      <c r="X5" s="4">
        <f ca="1"/>
        <v>1.2036539550650804</v>
      </c>
      <c r="Y5" s="4">
        <f ca="1"/>
        <v>17.410926642734871</v>
      </c>
      <c r="Z5" s="4">
        <f ca="1"/>
        <v>2.2811595330618695</v>
      </c>
      <c r="AA5" s="4">
        <f ca="1"/>
        <v>3.244557610066181</v>
      </c>
      <c r="AB5" s="4">
        <f ca="1"/>
        <v>18.029864474223608</v>
      </c>
      <c r="AC5" s="4">
        <f ca="1"/>
        <v>8.8720993983336864</v>
      </c>
      <c r="AD5" s="4">
        <f ca="1"/>
        <v>11.740558795542832</v>
      </c>
      <c r="AE5" s="4">
        <f ca="1"/>
        <v>18.778836430489704</v>
      </c>
      <c r="AF5" s="4">
        <f ca="1"/>
        <v>7.7265722995972315</v>
      </c>
      <c r="AG5" s="4">
        <f ca="1"/>
        <v>19.35009567429152</v>
      </c>
      <c r="AH5" s="4">
        <f ca="1"/>
        <v>13.542012250096791</v>
      </c>
    </row>
    <row r="6" spans="1:47">
      <c r="A6" s="1">
        <v>1</v>
      </c>
      <c r="B6" s="3" t="s">
        <v>6</v>
      </c>
      <c r="C6" s="28">
        <v>0</v>
      </c>
      <c r="D6" s="28">
        <v>0</v>
      </c>
      <c r="E6" s="29">
        <f>IF(SQRT((E$4-$C6)^2+(E$5-$D6)^2)=0,10000,SQRT((E$4-$C6)^2+(E$5-$D6)^2))</f>
        <v>10000</v>
      </c>
      <c r="F6" s="29">
        <f t="shared" ref="F6:AH15" ca="1" si="0">IF(SQRT((F$4-$C6)^2+(F$5-$D6)^2)=0,10000,SQRT((F$4-$C6)^2+(F$5-$D6)^2))</f>
        <v>4.4017059066441808</v>
      </c>
      <c r="G6" s="29">
        <f t="shared" ca="1" si="0"/>
        <v>12.717768177255374</v>
      </c>
      <c r="H6" s="29">
        <f t="shared" ca="1" si="0"/>
        <v>16.905470584521542</v>
      </c>
      <c r="I6" s="29">
        <f t="shared" ca="1" si="0"/>
        <v>17.675434025613288</v>
      </c>
      <c r="J6" s="29">
        <f t="shared" ca="1" si="0"/>
        <v>22.785501806706904</v>
      </c>
      <c r="K6" s="29">
        <f t="shared" ca="1" si="0"/>
        <v>16.296589549450491</v>
      </c>
      <c r="L6" s="29">
        <f t="shared" ca="1" si="0"/>
        <v>17.415908993906083</v>
      </c>
      <c r="M6" s="29">
        <f t="shared" ca="1" si="0"/>
        <v>17.828048537006413</v>
      </c>
      <c r="N6" s="29">
        <f t="shared" ca="1" si="0"/>
        <v>13.316549214737723</v>
      </c>
      <c r="O6" s="29">
        <f t="shared" ca="1" si="0"/>
        <v>14.351317443360156</v>
      </c>
      <c r="P6" s="29">
        <f t="shared" ca="1" si="0"/>
        <v>20.974430855420731</v>
      </c>
      <c r="Q6" s="29">
        <f t="shared" ca="1" si="0"/>
        <v>25.621551941615451</v>
      </c>
      <c r="R6" s="29">
        <f t="shared" ca="1" si="0"/>
        <v>18.725214831118148</v>
      </c>
      <c r="S6" s="29">
        <f t="shared" ca="1" si="0"/>
        <v>8.9744964992883052</v>
      </c>
      <c r="T6" s="29">
        <f t="shared" ca="1" si="0"/>
        <v>12.750132542018555</v>
      </c>
      <c r="U6" s="29">
        <f t="shared" ca="1" si="0"/>
        <v>4.3772130581607271</v>
      </c>
      <c r="V6" s="29">
        <f t="shared" ca="1" si="0"/>
        <v>11.916334989018381</v>
      </c>
      <c r="W6" s="29">
        <f t="shared" ca="1" si="0"/>
        <v>19.899809298698813</v>
      </c>
      <c r="X6" s="29">
        <f t="shared" ca="1" si="0"/>
        <v>19.081941232244525</v>
      </c>
      <c r="Y6" s="29">
        <f t="shared" ca="1" si="0"/>
        <v>23.486271682161053</v>
      </c>
      <c r="Z6" s="29">
        <f t="shared" ca="1" si="0"/>
        <v>15.179799012328299</v>
      </c>
      <c r="AA6" s="29">
        <f t="shared" ca="1" si="0"/>
        <v>7.3804663645224551</v>
      </c>
      <c r="AB6" s="29">
        <f t="shared" ca="1" si="0"/>
        <v>18.199775143311253</v>
      </c>
      <c r="AC6" s="29">
        <f t="shared" ca="1" si="0"/>
        <v>14.068588176257833</v>
      </c>
      <c r="AD6" s="29">
        <f t="shared" ca="1" si="0"/>
        <v>12.793990937813438</v>
      </c>
      <c r="AE6" s="29">
        <f t="shared" ca="1" si="0"/>
        <v>20.309482640802489</v>
      </c>
      <c r="AF6" s="29">
        <f t="shared" ca="1" si="0"/>
        <v>17.10513805052242</v>
      </c>
      <c r="AG6" s="29">
        <f t="shared" ca="1" si="0"/>
        <v>25.104870986665894</v>
      </c>
      <c r="AH6" s="29">
        <f t="shared" ca="1" si="0"/>
        <v>23.119444103572562</v>
      </c>
      <c r="AI6" s="16">
        <f ca="1">SUMPRODUCT(E6:AH6,E40:AH40)</f>
        <v>0</v>
      </c>
    </row>
    <row r="7" spans="1:47">
      <c r="A7" s="1">
        <v>2</v>
      </c>
      <c r="B7" s="3" t="s">
        <v>7</v>
      </c>
      <c r="C7" s="28">
        <f ca="1">RAND()*20</f>
        <v>4.0091354969370379</v>
      </c>
      <c r="D7" s="28">
        <f ca="1">RAND()*20</f>
        <v>1.8170986367794351</v>
      </c>
      <c r="E7" s="29">
        <f t="shared" ref="E7:T30" ca="1" si="1">IF(SQRT((E$4-$C7)^2+(E$5-$D7)^2)=0,10000,SQRT((E$4-$C7)^2+(E$5-$D7)^2))</f>
        <v>4.4017059066441808</v>
      </c>
      <c r="F7" s="29">
        <f t="shared" ca="1" si="1"/>
        <v>10000</v>
      </c>
      <c r="G7" s="29">
        <f t="shared" ca="1" si="1"/>
        <v>11.221278848470838</v>
      </c>
      <c r="H7" s="29">
        <f t="shared" ca="1" si="1"/>
        <v>12.761067626961971</v>
      </c>
      <c r="I7" s="29">
        <f t="shared" ca="1" si="1"/>
        <v>13.335119105955332</v>
      </c>
      <c r="J7" s="29">
        <f t="shared" ca="1" si="1"/>
        <v>18.723973094201117</v>
      </c>
      <c r="K7" s="29">
        <f t="shared" ca="1" si="1"/>
        <v>14.810937393625238</v>
      </c>
      <c r="L7" s="29">
        <f t="shared" ca="1" si="1"/>
        <v>13.752301793997141</v>
      </c>
      <c r="M7" s="29">
        <f t="shared" ca="1" si="1"/>
        <v>16.194958710715536</v>
      </c>
      <c r="N7" s="29">
        <f t="shared" ca="1" si="1"/>
        <v>11.818679097281338</v>
      </c>
      <c r="O7" s="29">
        <f t="shared" ca="1" si="1"/>
        <v>11.980068837992636</v>
      </c>
      <c r="P7" s="29">
        <f t="shared" ca="1" si="1"/>
        <v>17.62853215222653</v>
      </c>
      <c r="Q7" s="29">
        <f t="shared" ca="1" si="1"/>
        <v>21.433204743839426</v>
      </c>
      <c r="R7" s="29">
        <f t="shared" ca="1" si="1"/>
        <v>15.672196136122571</v>
      </c>
      <c r="S7" s="29">
        <f t="shared" ca="1" si="1"/>
        <v>5.2239260841966599</v>
      </c>
      <c r="T7" s="29">
        <f t="shared" ca="1" si="1"/>
        <v>9.98083541532319</v>
      </c>
      <c r="U7" s="29">
        <f t="shared" ca="1" si="0"/>
        <v>0.1280322087283966</v>
      </c>
      <c r="V7" s="29">
        <f t="shared" ca="1" si="0"/>
        <v>7.5358989447117075</v>
      </c>
      <c r="W7" s="29">
        <f t="shared" ca="1" si="0"/>
        <v>15.666572768561831</v>
      </c>
      <c r="X7" s="29">
        <f t="shared" ca="1" si="0"/>
        <v>15.047315322700717</v>
      </c>
      <c r="Y7" s="29">
        <f t="shared" ca="1" si="0"/>
        <v>19.527292490352004</v>
      </c>
      <c r="Z7" s="29">
        <f t="shared" ca="1" si="0"/>
        <v>11.008068901877985</v>
      </c>
      <c r="AA7" s="29">
        <f t="shared" ca="1" si="0"/>
        <v>2.983541899372673</v>
      </c>
      <c r="AB7" s="29">
        <f t="shared" ca="1" si="0"/>
        <v>16.284615512570863</v>
      </c>
      <c r="AC7" s="29">
        <f t="shared" ca="1" si="0"/>
        <v>9.874750513274364</v>
      </c>
      <c r="AD7" s="29">
        <f t="shared" ca="1" si="0"/>
        <v>9.9814859984076669</v>
      </c>
      <c r="AE7" s="29">
        <f t="shared" ca="1" si="0"/>
        <v>17.366136401920649</v>
      </c>
      <c r="AF7" s="29">
        <f t="shared" ca="1" si="0"/>
        <v>12.70894450395409</v>
      </c>
      <c r="AG7" s="29">
        <f t="shared" ca="1" si="0"/>
        <v>21.238130340505361</v>
      </c>
      <c r="AH7" s="29">
        <f t="shared" ca="1" si="0"/>
        <v>18.826069014707404</v>
      </c>
      <c r="AI7" s="16">
        <f t="shared" ref="AI7:AI35" ca="1" si="2">SUMPRODUCT(E7:AH7,E41:AH41)</f>
        <v>0</v>
      </c>
    </row>
    <row r="8" spans="1:47">
      <c r="A8" s="1">
        <v>3</v>
      </c>
      <c r="B8" s="3" t="s">
        <v>8</v>
      </c>
      <c r="C8" s="28">
        <f t="shared" ref="C8:D35" ca="1" si="3">RAND()*20</f>
        <v>1.1433671356594455</v>
      </c>
      <c r="D8" s="28">
        <f t="shared" ca="1" si="3"/>
        <v>12.666267761400885</v>
      </c>
      <c r="E8" s="29">
        <f t="shared" ca="1" si="1"/>
        <v>12.717768177255374</v>
      </c>
      <c r="F8" s="29">
        <f t="shared" ca="1" si="0"/>
        <v>11.221278848470838</v>
      </c>
      <c r="G8" s="29">
        <f t="shared" ca="1" si="0"/>
        <v>10000</v>
      </c>
      <c r="H8" s="29">
        <f t="shared" ca="1" si="0"/>
        <v>18.818955353689308</v>
      </c>
      <c r="I8" s="29">
        <f t="shared" ca="1" si="0"/>
        <v>14.082011436187019</v>
      </c>
      <c r="J8" s="29">
        <f t="shared" ca="1" si="0"/>
        <v>15.398525935331785</v>
      </c>
      <c r="K8" s="29">
        <f t="shared" ca="1" si="0"/>
        <v>3.6265663936011188</v>
      </c>
      <c r="L8" s="29">
        <f t="shared" ca="1" si="0"/>
        <v>9.2493912973529664</v>
      </c>
      <c r="M8" s="29">
        <f t="shared" ca="1" si="0"/>
        <v>5.1173020854228737</v>
      </c>
      <c r="N8" s="29">
        <f t="shared" ca="1" si="0"/>
        <v>0.60683924315799487</v>
      </c>
      <c r="O8" s="29">
        <f t="shared" ca="1" si="0"/>
        <v>3.0258550401386919</v>
      </c>
      <c r="P8" s="29">
        <f t="shared" ca="1" si="0"/>
        <v>10.693751897658359</v>
      </c>
      <c r="Q8" s="29">
        <f t="shared" ca="1" si="0"/>
        <v>18.7199033331888</v>
      </c>
      <c r="R8" s="29">
        <f t="shared" ca="1" si="0"/>
        <v>7.9541677667873252</v>
      </c>
      <c r="S8" s="29">
        <f t="shared" ca="1" si="0"/>
        <v>14.731064456766831</v>
      </c>
      <c r="T8" s="29">
        <f t="shared" ca="1" si="0"/>
        <v>3.9040312835595987</v>
      </c>
      <c r="U8" s="29">
        <f t="shared" ca="1" si="0"/>
        <v>11.102199421071909</v>
      </c>
      <c r="V8" s="29">
        <f t="shared" ca="1" si="0"/>
        <v>13.24179566412101</v>
      </c>
      <c r="W8" s="29">
        <f t="shared" ca="1" si="0"/>
        <v>20.558991647149302</v>
      </c>
      <c r="X8" s="29">
        <f t="shared" ca="1" si="0"/>
        <v>21.256106626313457</v>
      </c>
      <c r="Y8" s="29">
        <f t="shared" ca="1" si="0"/>
        <v>15.370049597628023</v>
      </c>
      <c r="Z8" s="29">
        <f t="shared" ca="1" si="0"/>
        <v>17.322309095879753</v>
      </c>
      <c r="AA8" s="29">
        <f t="shared" ca="1" si="0"/>
        <v>10.902348117954178</v>
      </c>
      <c r="AB8" s="29">
        <f t="shared" ca="1" si="0"/>
        <v>5.5278991771597372</v>
      </c>
      <c r="AC8" s="29">
        <f t="shared" ca="1" si="0"/>
        <v>10.485542112410647</v>
      </c>
      <c r="AD8" s="29">
        <f t="shared" ca="1" si="0"/>
        <v>4.047753135704296</v>
      </c>
      <c r="AE8" s="29">
        <f t="shared" ca="1" si="0"/>
        <v>8.9896194576329762</v>
      </c>
      <c r="AF8" s="29">
        <f t="shared" ca="1" si="0"/>
        <v>14.956496152890379</v>
      </c>
      <c r="AG8" s="29">
        <f t="shared" ca="1" si="0"/>
        <v>16.285997326306504</v>
      </c>
      <c r="AH8" s="29">
        <f t="shared" ca="1" si="0"/>
        <v>17.616679097582463</v>
      </c>
      <c r="AI8" s="16">
        <f t="shared" ca="1" si="2"/>
        <v>0</v>
      </c>
    </row>
    <row r="9" spans="1:47">
      <c r="A9" s="1">
        <v>4</v>
      </c>
      <c r="B9" s="3" t="s">
        <v>9</v>
      </c>
      <c r="C9" s="28">
        <f t="shared" ca="1" si="3"/>
        <v>16.765241128791818</v>
      </c>
      <c r="D9" s="28">
        <f t="shared" ca="1" si="3"/>
        <v>2.1729301824012515</v>
      </c>
      <c r="E9" s="29">
        <f t="shared" ca="1" si="1"/>
        <v>16.905470584521542</v>
      </c>
      <c r="F9" s="29">
        <f t="shared" ca="1" si="0"/>
        <v>12.761067626961971</v>
      </c>
      <c r="G9" s="29">
        <f t="shared" ca="1" si="0"/>
        <v>18.818955353689308</v>
      </c>
      <c r="H9" s="29">
        <f t="shared" ca="1" si="0"/>
        <v>10000</v>
      </c>
      <c r="I9" s="29">
        <f t="shared" ca="1" si="0"/>
        <v>7.6121105183335747</v>
      </c>
      <c r="J9" s="29">
        <f t="shared" ca="1" si="0"/>
        <v>13.900294794750028</v>
      </c>
      <c r="K9" s="29">
        <f t="shared" ca="1" si="0"/>
        <v>21.300695971958802</v>
      </c>
      <c r="L9" s="29">
        <f t="shared" ca="1" si="0"/>
        <v>13.530228812565344</v>
      </c>
      <c r="M9" s="29">
        <f t="shared" ca="1" si="0"/>
        <v>21.982250536077391</v>
      </c>
      <c r="N9" s="29">
        <f t="shared" ca="1" si="0"/>
        <v>19.200957384864306</v>
      </c>
      <c r="O9" s="29">
        <f t="shared" ca="1" si="0"/>
        <v>17.301730394647883</v>
      </c>
      <c r="P9" s="29">
        <f t="shared" ca="1" si="0"/>
        <v>17.415731550628916</v>
      </c>
      <c r="Q9" s="29">
        <f t="shared" ca="1" si="0"/>
        <v>14.779727429142147</v>
      </c>
      <c r="R9" s="29">
        <f t="shared" ca="1" si="0"/>
        <v>17.349284005190054</v>
      </c>
      <c r="S9" s="29">
        <f t="shared" ca="1" si="0"/>
        <v>8.0415504193826468</v>
      </c>
      <c r="T9" s="29">
        <f t="shared" ca="1" si="0"/>
        <v>15.220247218896329</v>
      </c>
      <c r="U9" s="29">
        <f t="shared" ca="1" si="0"/>
        <v>12.834260969611174</v>
      </c>
      <c r="V9" s="29">
        <f t="shared" ca="1" si="0"/>
        <v>5.8712870149694449</v>
      </c>
      <c r="W9" s="29">
        <f t="shared" ca="1" si="0"/>
        <v>3.1381846726569051</v>
      </c>
      <c r="X9" s="29">
        <f t="shared" ca="1" si="0"/>
        <v>2.4762816174516669</v>
      </c>
      <c r="Y9" s="29">
        <f t="shared" ca="1" si="0"/>
        <v>15.270936621315494</v>
      </c>
      <c r="Z9" s="29">
        <f t="shared" ca="1" si="0"/>
        <v>1.761151350601323</v>
      </c>
      <c r="AA9" s="29">
        <f t="shared" ca="1" si="0"/>
        <v>10.192694557896719</v>
      </c>
      <c r="AB9" s="29">
        <f t="shared" ca="1" si="0"/>
        <v>21.34196263239896</v>
      </c>
      <c r="AC9" s="29">
        <f t="shared" ca="1" si="0"/>
        <v>8.8918305907028738</v>
      </c>
      <c r="AD9" s="29">
        <f t="shared" ca="1" si="0"/>
        <v>15.099487581085803</v>
      </c>
      <c r="AE9" s="29">
        <f t="shared" ca="1" si="0"/>
        <v>18.902412213986199</v>
      </c>
      <c r="AF9" s="29">
        <f t="shared" ca="1" si="0"/>
        <v>5.7538590517682904</v>
      </c>
      <c r="AG9" s="29">
        <f t="shared" ca="1" si="0"/>
        <v>17.194442367826653</v>
      </c>
      <c r="AH9" s="29">
        <f t="shared" ca="1" si="0"/>
        <v>11.539014379727368</v>
      </c>
      <c r="AI9" s="16">
        <f t="shared" ca="1" si="2"/>
        <v>0</v>
      </c>
    </row>
    <row r="10" spans="1:47">
      <c r="A10" s="1">
        <v>5</v>
      </c>
      <c r="B10" s="3" t="s">
        <v>10</v>
      </c>
      <c r="C10" s="28">
        <f t="shared" ca="1" si="3"/>
        <v>14.875505177702417</v>
      </c>
      <c r="D10" s="28">
        <f t="shared" ca="1" si="3"/>
        <v>9.5467436176927141</v>
      </c>
      <c r="E10" s="29">
        <f t="shared" ca="1" si="1"/>
        <v>17.675434025613288</v>
      </c>
      <c r="F10" s="29">
        <f t="shared" ca="1" si="0"/>
        <v>13.335119105955332</v>
      </c>
      <c r="G10" s="29">
        <f t="shared" ca="1" si="0"/>
        <v>14.082011436187019</v>
      </c>
      <c r="H10" s="29">
        <f t="shared" ca="1" si="0"/>
        <v>7.6121105183335747</v>
      </c>
      <c r="I10" s="29">
        <f t="shared" ca="1" si="0"/>
        <v>10000</v>
      </c>
      <c r="J10" s="29">
        <f t="shared" ca="1" si="0"/>
        <v>6.6395095374844271</v>
      </c>
      <c r="K10" s="29">
        <f t="shared" ca="1" si="0"/>
        <v>15.59921452926462</v>
      </c>
      <c r="L10" s="29">
        <f t="shared" ca="1" si="0"/>
        <v>6.4297090514080049</v>
      </c>
      <c r="M10" s="29">
        <f t="shared" ca="1" si="0"/>
        <v>15.889366051894488</v>
      </c>
      <c r="N10" s="29">
        <f t="shared" ca="1" si="0"/>
        <v>14.273312740975047</v>
      </c>
      <c r="O10" s="29">
        <f t="shared" ca="1" si="0"/>
        <v>11.72311818547762</v>
      </c>
      <c r="P10" s="29">
        <f t="shared" ca="1" si="0"/>
        <v>9.924359127185669</v>
      </c>
      <c r="Q10" s="29">
        <f t="shared" ca="1" si="0"/>
        <v>8.4854405757354261</v>
      </c>
      <c r="R10" s="29">
        <f t="shared" ca="1" si="0"/>
        <v>10.296628453356712</v>
      </c>
      <c r="S10" s="29">
        <f t="shared" ca="1" si="0"/>
        <v>11.064909211130436</v>
      </c>
      <c r="T10" s="29">
        <f t="shared" ca="1" si="0"/>
        <v>10.178391923893866</v>
      </c>
      <c r="U10" s="29">
        <f t="shared" ca="1" si="0"/>
        <v>13.337530357320361</v>
      </c>
      <c r="V10" s="29">
        <f t="shared" ca="1" si="0"/>
        <v>6.6040870877797078</v>
      </c>
      <c r="W10" s="29">
        <f t="shared" ca="1" si="0"/>
        <v>7.6090683653836795</v>
      </c>
      <c r="X10" s="29">
        <f t="shared" ca="1" si="0"/>
        <v>9.3264679493635096</v>
      </c>
      <c r="Y10" s="29">
        <f t="shared" ca="1" si="0"/>
        <v>7.9140757580497141</v>
      </c>
      <c r="Z10" s="29">
        <f t="shared" ca="1" si="0"/>
        <v>7.2667814889712332</v>
      </c>
      <c r="AA10" s="29">
        <f t="shared" ca="1" si="0"/>
        <v>10.37891074306547</v>
      </c>
      <c r="AB10" s="29">
        <f t="shared" ca="1" si="0"/>
        <v>15.019483794048838</v>
      </c>
      <c r="AC10" s="29">
        <f t="shared" ca="1" si="0"/>
        <v>4.0142226082223589</v>
      </c>
      <c r="AD10" s="29">
        <f t="shared" ca="1" si="0"/>
        <v>10.034412175702579</v>
      </c>
      <c r="AE10" s="29">
        <f t="shared" ca="1" si="0"/>
        <v>11.671255370738137</v>
      </c>
      <c r="AF10" s="29">
        <f t="shared" ca="1" si="0"/>
        <v>1.8604621808336901</v>
      </c>
      <c r="AG10" s="29">
        <f t="shared" ca="1" si="0"/>
        <v>9.8670240100944877</v>
      </c>
      <c r="AH10" s="29">
        <f t="shared" ca="1" si="0"/>
        <v>5.5572556153729478</v>
      </c>
      <c r="AI10" s="16">
        <f t="shared" ca="1" si="2"/>
        <v>0</v>
      </c>
    </row>
    <row r="11" spans="1:47">
      <c r="A11" s="1">
        <v>6</v>
      </c>
      <c r="B11" s="3" t="s">
        <v>11</v>
      </c>
      <c r="C11" s="28">
        <f t="shared" ca="1" si="3"/>
        <v>16.163218890613575</v>
      </c>
      <c r="D11" s="28">
        <f t="shared" ca="1" si="3"/>
        <v>16.060182056177201</v>
      </c>
      <c r="E11" s="29">
        <f t="shared" ca="1" si="1"/>
        <v>22.785501806706904</v>
      </c>
      <c r="F11" s="29">
        <f t="shared" ca="1" si="0"/>
        <v>18.723973094201117</v>
      </c>
      <c r="G11" s="29">
        <f t="shared" ca="1" si="0"/>
        <v>15.398525935331785</v>
      </c>
      <c r="H11" s="29">
        <f t="shared" ca="1" si="0"/>
        <v>13.900294794750028</v>
      </c>
      <c r="I11" s="29">
        <f t="shared" ca="1" si="0"/>
        <v>6.6395095374844271</v>
      </c>
      <c r="J11" s="29">
        <f t="shared" ca="1" si="0"/>
        <v>10000</v>
      </c>
      <c r="K11" s="29">
        <f t="shared" ca="1" si="0"/>
        <v>15.361972410624476</v>
      </c>
      <c r="L11" s="29">
        <f t="shared" ca="1" si="0"/>
        <v>6.2085651010147789</v>
      </c>
      <c r="M11" s="29">
        <f t="shared" ca="1" si="0"/>
        <v>14.975926767917818</v>
      </c>
      <c r="N11" s="29">
        <f t="shared" ca="1" si="0"/>
        <v>15.322445460445932</v>
      </c>
      <c r="O11" s="29">
        <f t="shared" ca="1" si="0"/>
        <v>12.421134509153605</v>
      </c>
      <c r="P11" s="29">
        <f t="shared" ca="1" si="0"/>
        <v>6.3520965092198685</v>
      </c>
      <c r="Q11" s="29">
        <f t="shared" ca="1" si="0"/>
        <v>3.3222116676192024</v>
      </c>
      <c r="R11" s="29">
        <f t="shared" ca="1" si="0"/>
        <v>8.4214081724326277</v>
      </c>
      <c r="S11" s="29">
        <f t="shared" ca="1" si="0"/>
        <v>17.425093581180022</v>
      </c>
      <c r="T11" s="29">
        <f t="shared" ca="1" si="0"/>
        <v>12.021332059765417</v>
      </c>
      <c r="U11" s="29">
        <f t="shared" ca="1" si="0"/>
        <v>18.694945338307811</v>
      </c>
      <c r="V11" s="29">
        <f t="shared" ca="1" si="0"/>
        <v>12.987143159104866</v>
      </c>
      <c r="W11" s="29">
        <f t="shared" ca="1" si="0"/>
        <v>12.953681303091269</v>
      </c>
      <c r="X11" s="29">
        <f t="shared" ca="1" si="0"/>
        <v>15.133241177391454</v>
      </c>
      <c r="Y11" s="29">
        <f t="shared" ca="1" si="0"/>
        <v>1.4088571830351577</v>
      </c>
      <c r="Z11" s="29">
        <f t="shared" ca="1" si="0"/>
        <v>13.827412494630696</v>
      </c>
      <c r="AA11" s="29">
        <f t="shared" ca="1" si="0"/>
        <v>15.973129216378975</v>
      </c>
      <c r="AB11" s="29">
        <f t="shared" ca="1" si="0"/>
        <v>13.823180854042535</v>
      </c>
      <c r="AC11" s="29">
        <f t="shared" ca="1" si="0"/>
        <v>8.8981383165243617</v>
      </c>
      <c r="AD11" s="29">
        <f t="shared" ca="1" si="0"/>
        <v>11.891663623200792</v>
      </c>
      <c r="AE11" s="29">
        <f t="shared" ca="1" si="0"/>
        <v>8.8558330077992782</v>
      </c>
      <c r="AF11" s="29">
        <f t="shared" ca="1" si="0"/>
        <v>8.3823491583749323</v>
      </c>
      <c r="AG11" s="29">
        <f t="shared" ca="1" si="0"/>
        <v>3.2942301356101669</v>
      </c>
      <c r="AH11" s="29">
        <f t="shared" ca="1" si="0"/>
        <v>3.6016725319492719</v>
      </c>
      <c r="AI11" s="16">
        <f t="shared" ca="1" si="2"/>
        <v>0</v>
      </c>
    </row>
    <row r="12" spans="1:47">
      <c r="A12" s="1">
        <v>7</v>
      </c>
      <c r="B12" s="3" t="s">
        <v>12</v>
      </c>
      <c r="C12" s="28">
        <f t="shared" ca="1" si="3"/>
        <v>0.80277388431841956</v>
      </c>
      <c r="D12" s="28">
        <f t="shared" ca="1" si="3"/>
        <v>16.276805123669551</v>
      </c>
      <c r="E12" s="29">
        <f t="shared" ca="1" si="1"/>
        <v>16.296589549450491</v>
      </c>
      <c r="F12" s="29">
        <f t="shared" ca="1" si="0"/>
        <v>14.810937393625238</v>
      </c>
      <c r="G12" s="29">
        <f t="shared" ca="1" si="0"/>
        <v>3.6265663936011188</v>
      </c>
      <c r="H12" s="29">
        <f t="shared" ca="1" si="0"/>
        <v>21.300695971958802</v>
      </c>
      <c r="I12" s="29">
        <f t="shared" ca="1" si="0"/>
        <v>15.59921452926462</v>
      </c>
      <c r="J12" s="29">
        <f t="shared" ca="1" si="0"/>
        <v>15.361972410624476</v>
      </c>
      <c r="K12" s="29">
        <f t="shared" ca="1" si="0"/>
        <v>10000</v>
      </c>
      <c r="L12" s="29">
        <f t="shared" ca="1" si="0"/>
        <v>9.7429364278171988</v>
      </c>
      <c r="M12" s="29">
        <f t="shared" ca="1" si="0"/>
        <v>1.580616116078964</v>
      </c>
      <c r="N12" s="29">
        <f t="shared" ca="1" si="0"/>
        <v>3.0198337224147371</v>
      </c>
      <c r="O12" s="29">
        <f t="shared" ca="1" si="0"/>
        <v>4.0067900256500684</v>
      </c>
      <c r="P12" s="29">
        <f t="shared" ca="1" si="0"/>
        <v>9.639178691089489</v>
      </c>
      <c r="Q12" s="29">
        <f t="shared" ca="1" si="0"/>
        <v>18.623149483924145</v>
      </c>
      <c r="R12" s="29">
        <f t="shared" ca="1" si="0"/>
        <v>7.0343029727214894</v>
      </c>
      <c r="S12" s="29">
        <f t="shared" ca="1" si="0"/>
        <v>18.044285838298425</v>
      </c>
      <c r="T12" s="29">
        <f t="shared" ca="1" si="0"/>
        <v>6.1288932616120624</v>
      </c>
      <c r="U12" s="29">
        <f t="shared" ca="1" si="0"/>
        <v>14.6938176981661</v>
      </c>
      <c r="V12" s="29">
        <f t="shared" ca="1" si="0"/>
        <v>16.04739346114096</v>
      </c>
      <c r="W12" s="29">
        <f t="shared" ca="1" si="0"/>
        <v>22.673878102589018</v>
      </c>
      <c r="X12" s="29">
        <f t="shared" ca="1" si="0"/>
        <v>23.6630529101311</v>
      </c>
      <c r="Y12" s="29">
        <f t="shared" ca="1" si="0"/>
        <v>15.002913215665135</v>
      </c>
      <c r="Z12" s="29">
        <f t="shared" ca="1" si="0"/>
        <v>19.941164043342148</v>
      </c>
      <c r="AA12" s="29">
        <f t="shared" ca="1" si="0"/>
        <v>14.275321905351952</v>
      </c>
      <c r="AB12" s="29">
        <f t="shared" ca="1" si="0"/>
        <v>2.4269236698304737</v>
      </c>
      <c r="AC12" s="29">
        <f t="shared" ca="1" si="0"/>
        <v>12.536154011822456</v>
      </c>
      <c r="AD12" s="29">
        <f t="shared" ca="1" si="0"/>
        <v>6.2373955644089847</v>
      </c>
      <c r="AE12" s="29">
        <f t="shared" ca="1" si="0"/>
        <v>7.3699433629443405</v>
      </c>
      <c r="AF12" s="29">
        <f t="shared" ca="1" si="0"/>
        <v>16.796878806178295</v>
      </c>
      <c r="AG12" s="29">
        <f t="shared" ca="1" si="0"/>
        <v>15.499604996375888</v>
      </c>
      <c r="AH12" s="29">
        <f t="shared" ca="1" si="0"/>
        <v>18.142793534390478</v>
      </c>
      <c r="AI12" s="16">
        <f t="shared" ca="1" si="2"/>
        <v>0</v>
      </c>
    </row>
    <row r="13" spans="1:47">
      <c r="A13" s="1">
        <v>8</v>
      </c>
      <c r="B13" s="3" t="s">
        <v>13</v>
      </c>
      <c r="C13" s="28">
        <f t="shared" ca="1" si="3"/>
        <v>10.288336301672276</v>
      </c>
      <c r="D13" s="28">
        <f t="shared" ca="1" si="3"/>
        <v>14.052189232561281</v>
      </c>
      <c r="E13" s="29">
        <f t="shared" ca="1" si="1"/>
        <v>17.415908993906083</v>
      </c>
      <c r="F13" s="29">
        <f t="shared" ca="1" si="0"/>
        <v>13.752301793997141</v>
      </c>
      <c r="G13" s="29">
        <f t="shared" ca="1" si="0"/>
        <v>9.2493912973529664</v>
      </c>
      <c r="H13" s="29">
        <f t="shared" ca="1" si="0"/>
        <v>13.530228812565344</v>
      </c>
      <c r="I13" s="29">
        <f t="shared" ca="1" si="0"/>
        <v>6.4297090514080049</v>
      </c>
      <c r="J13" s="29">
        <f t="shared" ca="1" si="0"/>
        <v>6.2085651010147789</v>
      </c>
      <c r="K13" s="29">
        <f t="shared" ca="1" si="0"/>
        <v>9.7429364278171988</v>
      </c>
      <c r="L13" s="29">
        <f t="shared" ca="1" si="0"/>
        <v>10000</v>
      </c>
      <c r="M13" s="29">
        <f t="shared" ca="1" si="0"/>
        <v>9.7437351340195395</v>
      </c>
      <c r="N13" s="29">
        <f t="shared" ca="1" si="0"/>
        <v>9.2247313944987823</v>
      </c>
      <c r="O13" s="29">
        <f t="shared" ca="1" si="0"/>
        <v>6.3434692960793351</v>
      </c>
      <c r="P13" s="29">
        <f t="shared" ca="1" si="0"/>
        <v>4.2619668634015326</v>
      </c>
      <c r="Q13" s="29">
        <f t="shared" ca="1" si="0"/>
        <v>9.5119810807175575</v>
      </c>
      <c r="R13" s="29">
        <f t="shared" ca="1" si="0"/>
        <v>3.8782629308462453</v>
      </c>
      <c r="S13" s="29">
        <f t="shared" ca="1" si="0"/>
        <v>13.926541971687797</v>
      </c>
      <c r="T13" s="29">
        <f t="shared" ca="1" si="0"/>
        <v>5.8215311592145023</v>
      </c>
      <c r="U13" s="29">
        <f t="shared" ca="1" si="0"/>
        <v>13.69544711520377</v>
      </c>
      <c r="V13" s="29">
        <f t="shared" ca="1" si="0"/>
        <v>10.037093234916245</v>
      </c>
      <c r="W13" s="29">
        <f t="shared" ca="1" si="0"/>
        <v>14.010156057178254</v>
      </c>
      <c r="X13" s="29">
        <f t="shared" ca="1" si="0"/>
        <v>15.548166348306399</v>
      </c>
      <c r="Y13" s="29">
        <f t="shared" ca="1" si="0"/>
        <v>6.4226495859951314</v>
      </c>
      <c r="Z13" s="29">
        <f t="shared" ca="1" si="0"/>
        <v>12.681753693049139</v>
      </c>
      <c r="AA13" s="29">
        <f t="shared" ca="1" si="0"/>
        <v>11.410318737947353</v>
      </c>
      <c r="AB13" s="29">
        <f t="shared" ca="1" si="0"/>
        <v>8.7621351140754573</v>
      </c>
      <c r="AC13" s="29">
        <f t="shared" ca="1" si="0"/>
        <v>5.2182646509001707</v>
      </c>
      <c r="AD13" s="29">
        <f t="shared" ca="1" si="0"/>
        <v>5.6947661591114462</v>
      </c>
      <c r="AE13" s="29">
        <f t="shared" ca="1" si="0"/>
        <v>5.3722124285013395</v>
      </c>
      <c r="AF13" s="29">
        <f t="shared" ca="1" si="0"/>
        <v>8.0459187452796712</v>
      </c>
      <c r="AG13" s="29">
        <f t="shared" ca="1" si="0"/>
        <v>7.7865047374490386</v>
      </c>
      <c r="AH13" s="29">
        <f t="shared" ca="1" si="0"/>
        <v>8.4653166912626485</v>
      </c>
      <c r="AI13" s="16">
        <f t="shared" ca="1" si="2"/>
        <v>0</v>
      </c>
    </row>
    <row r="14" spans="1:47">
      <c r="A14" s="1">
        <v>9</v>
      </c>
      <c r="B14" s="3" t="s">
        <v>14</v>
      </c>
      <c r="C14" s="28">
        <f t="shared" ca="1" si="3"/>
        <v>1.2865519595590014</v>
      </c>
      <c r="D14" s="28">
        <f t="shared" ca="1" si="3"/>
        <v>17.781566260968447</v>
      </c>
      <c r="E14" s="29">
        <f t="shared" ca="1" si="1"/>
        <v>17.828048537006413</v>
      </c>
      <c r="F14" s="29">
        <f t="shared" ca="1" si="0"/>
        <v>16.194958710715536</v>
      </c>
      <c r="G14" s="29">
        <f t="shared" ca="1" si="0"/>
        <v>5.1173020854228737</v>
      </c>
      <c r="H14" s="29">
        <f t="shared" ca="1" si="0"/>
        <v>21.982250536077391</v>
      </c>
      <c r="I14" s="29">
        <f t="shared" ca="1" si="0"/>
        <v>15.889366051894488</v>
      </c>
      <c r="J14" s="29">
        <f t="shared" ca="1" si="0"/>
        <v>14.975926767917818</v>
      </c>
      <c r="K14" s="29">
        <f t="shared" ca="1" si="0"/>
        <v>1.580616116078964</v>
      </c>
      <c r="L14" s="29">
        <f t="shared" ca="1" si="0"/>
        <v>9.7437351340195395</v>
      </c>
      <c r="M14" s="29">
        <f t="shared" ca="1" si="0"/>
        <v>10000</v>
      </c>
      <c r="N14" s="29">
        <f t="shared" ca="1" si="0"/>
        <v>4.514248493051773</v>
      </c>
      <c r="O14" s="29">
        <f t="shared" ca="1" si="0"/>
        <v>4.792761047401096</v>
      </c>
      <c r="P14" s="29">
        <f t="shared" ca="1" si="0"/>
        <v>8.9535615562100759</v>
      </c>
      <c r="Q14" s="29">
        <f t="shared" ca="1" si="0"/>
        <v>18.165789879018636</v>
      </c>
      <c r="R14" s="29">
        <f t="shared" ca="1" si="0"/>
        <v>6.5545203423637144</v>
      </c>
      <c r="S14" s="29">
        <f t="shared" ca="1" si="0"/>
        <v>19.199210409983685</v>
      </c>
      <c r="T14" s="29">
        <f t="shared" ca="1" si="0"/>
        <v>7.0476419810398072</v>
      </c>
      <c r="U14" s="29">
        <f t="shared" ca="1" si="0"/>
        <v>16.080531663834908</v>
      </c>
      <c r="V14" s="29">
        <f t="shared" ca="1" si="0"/>
        <v>16.933067384061506</v>
      </c>
      <c r="W14" s="29">
        <f t="shared" ca="1" si="0"/>
        <v>23.166667864307875</v>
      </c>
      <c r="X14" s="29">
        <f t="shared" ca="1" si="0"/>
        <v>24.293045318514398</v>
      </c>
      <c r="Y14" s="29">
        <f t="shared" ca="1" si="0"/>
        <v>14.480951697859835</v>
      </c>
      <c r="Z14" s="29">
        <f t="shared" ca="1" si="0"/>
        <v>20.700840239577666</v>
      </c>
      <c r="AA14" s="29">
        <f t="shared" ca="1" si="0"/>
        <v>15.487632660061204</v>
      </c>
      <c r="AB14" s="29">
        <f t="shared" ca="1" si="0"/>
        <v>1.2200699122311629</v>
      </c>
      <c r="AC14" s="29">
        <f t="shared" ca="1" si="0"/>
        <v>13.120621725135949</v>
      </c>
      <c r="AD14" s="29">
        <f t="shared" ca="1" si="0"/>
        <v>7.1353491924437522</v>
      </c>
      <c r="AE14" s="29">
        <f t="shared" ca="1" si="0"/>
        <v>6.5251180337620394</v>
      </c>
      <c r="AF14" s="29">
        <f t="shared" ca="1" si="0"/>
        <v>17.215598890517967</v>
      </c>
      <c r="AG14" s="29">
        <f t="shared" ca="1" si="0"/>
        <v>14.791483612094993</v>
      </c>
      <c r="AH14" s="29">
        <f t="shared" ca="1" si="0"/>
        <v>17.959290888831219</v>
      </c>
      <c r="AI14" s="16">
        <f t="shared" ca="1" si="2"/>
        <v>0</v>
      </c>
    </row>
    <row r="15" spans="1:47">
      <c r="A15" s="1">
        <v>10</v>
      </c>
      <c r="B15" s="3" t="s">
        <v>15</v>
      </c>
      <c r="C15" s="28">
        <f t="shared" ca="1" si="3"/>
        <v>1.0967151894679938</v>
      </c>
      <c r="D15" s="28">
        <f t="shared" ca="1" si="3"/>
        <v>13.271311117659854</v>
      </c>
      <c r="E15" s="29">
        <f t="shared" ca="1" si="1"/>
        <v>13.316549214737723</v>
      </c>
      <c r="F15" s="29">
        <f t="shared" ca="1" si="0"/>
        <v>11.818679097281338</v>
      </c>
      <c r="G15" s="29">
        <f t="shared" ca="1" si="0"/>
        <v>0.60683924315799487</v>
      </c>
      <c r="H15" s="29">
        <f t="shared" ca="1" si="0"/>
        <v>19.200957384864306</v>
      </c>
      <c r="I15" s="29">
        <f t="shared" ca="1" si="0"/>
        <v>14.273312740975047</v>
      </c>
      <c r="J15" s="29">
        <f t="shared" ca="1" si="0"/>
        <v>15.322445460445932</v>
      </c>
      <c r="K15" s="29">
        <f t="shared" ca="1" si="0"/>
        <v>3.0198337224147371</v>
      </c>
      <c r="L15" s="29">
        <f t="shared" ca="1" si="0"/>
        <v>9.2247313944987823</v>
      </c>
      <c r="M15" s="29">
        <f t="shared" ca="1" si="0"/>
        <v>4.514248493051773</v>
      </c>
      <c r="N15" s="29">
        <f t="shared" ca="1" si="0"/>
        <v>10000</v>
      </c>
      <c r="O15" s="29">
        <f t="shared" ref="O15:AH29" ca="1" si="4">IF(SQRT((O$4-$C15)^2+(O$5-$D15)^2)=0,10000,SQRT((O$4-$C15)^2+(O$5-$D15)^2))</f>
        <v>2.9013121794517578</v>
      </c>
      <c r="P15" s="29">
        <f t="shared" ca="1" si="4"/>
        <v>10.427752228658344</v>
      </c>
      <c r="Q15" s="29">
        <f t="shared" ca="1" si="4"/>
        <v>18.644370634107482</v>
      </c>
      <c r="R15" s="29">
        <f t="shared" ca="1" si="4"/>
        <v>7.680098014560353</v>
      </c>
      <c r="S15" s="29">
        <f t="shared" ca="1" si="4"/>
        <v>15.270980832701069</v>
      </c>
      <c r="T15" s="29">
        <f t="shared" ca="1" si="4"/>
        <v>4.1312515603894227</v>
      </c>
      <c r="U15" s="29">
        <f t="shared" ca="1" si="4"/>
        <v>11.700037324574424</v>
      </c>
      <c r="V15" s="29">
        <f t="shared" ca="1" si="4"/>
        <v>13.677357751840402</v>
      </c>
      <c r="W15" s="29">
        <f t="shared" ca="1" si="4"/>
        <v>20.875203454187474</v>
      </c>
      <c r="X15" s="29">
        <f t="shared" ca="1" si="4"/>
        <v>21.627095798437789</v>
      </c>
      <c r="Y15" s="29">
        <f t="shared" ca="1" si="4"/>
        <v>15.239070708422531</v>
      </c>
      <c r="Z15" s="29">
        <f t="shared" ca="1" si="4"/>
        <v>17.72825704093405</v>
      </c>
      <c r="AA15" s="29">
        <f t="shared" ca="1" si="4"/>
        <v>11.451740869968171</v>
      </c>
      <c r="AB15" s="29">
        <f t="shared" ca="1" si="4"/>
        <v>4.955837034980382</v>
      </c>
      <c r="AC15" s="29">
        <f t="shared" ca="1" si="4"/>
        <v>10.761884906631639</v>
      </c>
      <c r="AD15" s="29">
        <f t="shared" ca="1" si="4"/>
        <v>4.2708792287735653</v>
      </c>
      <c r="AE15" s="29">
        <f t="shared" ca="1" si="4"/>
        <v>8.625531851281913</v>
      </c>
      <c r="AF15" s="29">
        <f t="shared" ca="1" si="4"/>
        <v>15.210512266172898</v>
      </c>
      <c r="AG15" s="29">
        <f t="shared" ca="1" si="4"/>
        <v>16.090358371393432</v>
      </c>
      <c r="AH15" s="29">
        <f t="shared" ca="1" si="4"/>
        <v>17.643627236006122</v>
      </c>
      <c r="AI15" s="16">
        <f t="shared" ca="1" si="2"/>
        <v>0</v>
      </c>
    </row>
    <row r="16" spans="1:47">
      <c r="A16" s="1">
        <v>11</v>
      </c>
      <c r="B16" s="3" t="s">
        <v>16</v>
      </c>
      <c r="C16" s="28">
        <f t="shared" ca="1" si="3"/>
        <v>3.9500011769582488</v>
      </c>
      <c r="D16" s="28">
        <f t="shared" ca="1" si="3"/>
        <v>13.797021528653275</v>
      </c>
      <c r="E16" s="29">
        <f t="shared" ca="1" si="1"/>
        <v>14.351317443360156</v>
      </c>
      <c r="F16" s="29">
        <f t="shared" ca="1" si="1"/>
        <v>11.980068837992636</v>
      </c>
      <c r="G16" s="29">
        <f t="shared" ca="1" si="1"/>
        <v>3.0258550401386919</v>
      </c>
      <c r="H16" s="29">
        <f t="shared" ca="1" si="1"/>
        <v>17.301730394647883</v>
      </c>
      <c r="I16" s="29">
        <f t="shared" ca="1" si="1"/>
        <v>11.72311818547762</v>
      </c>
      <c r="J16" s="29">
        <f t="shared" ca="1" si="1"/>
        <v>12.421134509153605</v>
      </c>
      <c r="K16" s="29">
        <f t="shared" ca="1" si="1"/>
        <v>4.0067900256500684</v>
      </c>
      <c r="L16" s="29">
        <f t="shared" ca="1" si="1"/>
        <v>6.3434692960793351</v>
      </c>
      <c r="M16" s="29">
        <f t="shared" ca="1" si="1"/>
        <v>4.792761047401096</v>
      </c>
      <c r="N16" s="29">
        <f t="shared" ca="1" si="1"/>
        <v>2.9013121794517578</v>
      </c>
      <c r="O16" s="29">
        <f t="shared" ca="1" si="1"/>
        <v>10000</v>
      </c>
      <c r="P16" s="29">
        <f t="shared" ca="1" si="1"/>
        <v>7.7309010912298382</v>
      </c>
      <c r="Q16" s="29">
        <f t="shared" ca="1" si="1"/>
        <v>15.743078428717181</v>
      </c>
      <c r="R16" s="29">
        <f t="shared" ca="1" si="1"/>
        <v>5.0217865551991512</v>
      </c>
      <c r="S16" s="29">
        <f t="shared" ca="1" si="1"/>
        <v>14.506298478100238</v>
      </c>
      <c r="T16" s="29">
        <f t="shared" ca="1" si="1"/>
        <v>2.2695669757514723</v>
      </c>
      <c r="U16" s="29">
        <f t="shared" ca="1" si="4"/>
        <v>11.876656785180657</v>
      </c>
      <c r="V16" s="29">
        <f t="shared" ca="1" si="4"/>
        <v>12.144764253530781</v>
      </c>
      <c r="W16" s="29">
        <f t="shared" ca="1" si="4"/>
        <v>18.679750672474352</v>
      </c>
      <c r="X16" s="29">
        <f t="shared" ca="1" si="4"/>
        <v>19.657566832724903</v>
      </c>
      <c r="Y16" s="29">
        <f t="shared" ca="1" si="4"/>
        <v>12.353200893125775</v>
      </c>
      <c r="Z16" s="29">
        <f t="shared" ca="1" si="4"/>
        <v>15.965010327959385</v>
      </c>
      <c r="AA16" s="29">
        <f t="shared" ca="1" si="4"/>
        <v>10.887227697474016</v>
      </c>
      <c r="AB16" s="29">
        <f t="shared" ca="1" si="4"/>
        <v>4.4804757084012587</v>
      </c>
      <c r="AC16" s="29">
        <f t="shared" ca="1" si="4"/>
        <v>8.5330629777368632</v>
      </c>
      <c r="AD16" s="29">
        <f t="shared" ca="1" si="4"/>
        <v>2.3483273885877316</v>
      </c>
      <c r="AE16" s="29">
        <f t="shared" ca="1" si="4"/>
        <v>6.2565785618740071</v>
      </c>
      <c r="AF16" s="29">
        <f t="shared" ca="1" si="4"/>
        <v>12.836663788605195</v>
      </c>
      <c r="AG16" s="29">
        <f t="shared" ca="1" si="4"/>
        <v>13.26310044023686</v>
      </c>
      <c r="AH16" s="29">
        <f t="shared" ca="1" si="4"/>
        <v>14.790463011638577</v>
      </c>
      <c r="AI16" s="16">
        <f t="shared" ca="1" si="2"/>
        <v>0</v>
      </c>
    </row>
    <row r="17" spans="1:35">
      <c r="A17" s="1">
        <v>12</v>
      </c>
      <c r="B17" s="3" t="s">
        <v>17</v>
      </c>
      <c r="C17" s="28">
        <f t="shared" ca="1" si="3"/>
        <v>10.224287972062863</v>
      </c>
      <c r="D17" s="28">
        <f t="shared" ca="1" si="3"/>
        <v>18.313674813459912</v>
      </c>
      <c r="E17" s="29">
        <f t="shared" ca="1" si="1"/>
        <v>20.974430855420731</v>
      </c>
      <c r="F17" s="29">
        <f t="shared" ca="1" si="1"/>
        <v>17.62853215222653</v>
      </c>
      <c r="G17" s="29">
        <f t="shared" ca="1" si="1"/>
        <v>10.693751897658359</v>
      </c>
      <c r="H17" s="29">
        <f t="shared" ca="1" si="1"/>
        <v>17.415731550628916</v>
      </c>
      <c r="I17" s="29">
        <f t="shared" ca="1" si="1"/>
        <v>9.924359127185669</v>
      </c>
      <c r="J17" s="29">
        <f t="shared" ca="1" si="1"/>
        <v>6.3520965092198685</v>
      </c>
      <c r="K17" s="29">
        <f t="shared" ca="1" si="1"/>
        <v>9.639178691089489</v>
      </c>
      <c r="L17" s="29">
        <f t="shared" ca="1" si="1"/>
        <v>4.2619668634015326</v>
      </c>
      <c r="M17" s="29">
        <f t="shared" ca="1" si="1"/>
        <v>8.9535615562100759</v>
      </c>
      <c r="N17" s="29">
        <f t="shared" ca="1" si="1"/>
        <v>10.427752228658344</v>
      </c>
      <c r="O17" s="29">
        <f t="shared" ca="1" si="1"/>
        <v>7.7309010912298382</v>
      </c>
      <c r="P17" s="29">
        <f t="shared" ca="1" si="1"/>
        <v>10000</v>
      </c>
      <c r="Q17" s="29">
        <f t="shared" ca="1" si="1"/>
        <v>9.3349578740393948</v>
      </c>
      <c r="R17" s="29">
        <f t="shared" ca="1" si="1"/>
        <v>2.7481605604750547</v>
      </c>
      <c r="S17" s="29">
        <f t="shared" ca="1" si="1"/>
        <v>18.168899838739655</v>
      </c>
      <c r="T17" s="29">
        <f t="shared" ca="1" si="1"/>
        <v>8.4233418021973492</v>
      </c>
      <c r="U17" s="29">
        <f t="shared" ca="1" si="4"/>
        <v>17.558891981909799</v>
      </c>
      <c r="V17" s="29">
        <f t="shared" ca="1" si="4"/>
        <v>14.290336951716249</v>
      </c>
      <c r="W17" s="29">
        <f t="shared" ca="1" si="4"/>
        <v>17.464923245586352</v>
      </c>
      <c r="X17" s="29">
        <f t="shared" ca="1" si="4"/>
        <v>19.249392139081753</v>
      </c>
      <c r="Y17" s="29">
        <f t="shared" ca="1" si="4"/>
        <v>5.6115615029169446</v>
      </c>
      <c r="Z17" s="29">
        <f t="shared" ca="1" si="4"/>
        <v>16.730806424383246</v>
      </c>
      <c r="AA17" s="29">
        <f t="shared" ca="1" si="4"/>
        <v>15.492066481215522</v>
      </c>
      <c r="AB17" s="29">
        <f t="shared" ca="1" si="4"/>
        <v>7.7483985197667202</v>
      </c>
      <c r="AC17" s="29">
        <f t="shared" ca="1" si="4"/>
        <v>9.4670539397912563</v>
      </c>
      <c r="AD17" s="29">
        <f t="shared" ca="1" si="4"/>
        <v>8.3444595268985058</v>
      </c>
      <c r="AE17" s="29">
        <f t="shared" ca="1" si="4"/>
        <v>2.5323660195176925</v>
      </c>
      <c r="AF17" s="29">
        <f t="shared" ca="1" si="4"/>
        <v>11.723956274057381</v>
      </c>
      <c r="AG17" s="29">
        <f t="shared" ca="1" si="4"/>
        <v>5.8626846694584787</v>
      </c>
      <c r="AH17" s="29">
        <f t="shared" ca="1" si="4"/>
        <v>9.7599477282546818</v>
      </c>
      <c r="AI17" s="16">
        <f t="shared" ca="1" si="2"/>
        <v>0</v>
      </c>
    </row>
    <row r="18" spans="1:35">
      <c r="A18" s="1">
        <v>13</v>
      </c>
      <c r="B18" s="3" t="s">
        <v>18</v>
      </c>
      <c r="C18" s="28">
        <f t="shared" ca="1" si="3"/>
        <v>19.420834845012354</v>
      </c>
      <c r="D18" s="28">
        <f t="shared" ca="1" si="3"/>
        <v>16.71212427609526</v>
      </c>
      <c r="E18" s="29">
        <f t="shared" ca="1" si="1"/>
        <v>25.621551941615451</v>
      </c>
      <c r="F18" s="29">
        <f t="shared" ca="1" si="1"/>
        <v>21.433204743839426</v>
      </c>
      <c r="G18" s="29">
        <f t="shared" ca="1" si="1"/>
        <v>18.7199033331888</v>
      </c>
      <c r="H18" s="29">
        <f t="shared" ca="1" si="1"/>
        <v>14.779727429142147</v>
      </c>
      <c r="I18" s="29">
        <f t="shared" ca="1" si="1"/>
        <v>8.4854405757354261</v>
      </c>
      <c r="J18" s="29">
        <f t="shared" ca="1" si="1"/>
        <v>3.3222116676192024</v>
      </c>
      <c r="K18" s="29">
        <f t="shared" ca="1" si="1"/>
        <v>18.623149483924145</v>
      </c>
      <c r="L18" s="29">
        <f t="shared" ca="1" si="1"/>
        <v>9.5119810807175575</v>
      </c>
      <c r="M18" s="29">
        <f t="shared" ca="1" si="1"/>
        <v>18.165789879018636</v>
      </c>
      <c r="N18" s="29">
        <f t="shared" ca="1" si="1"/>
        <v>18.644370634107482</v>
      </c>
      <c r="O18" s="29">
        <f t="shared" ca="1" si="1"/>
        <v>15.743078428717181</v>
      </c>
      <c r="P18" s="29">
        <f t="shared" ca="1" si="1"/>
        <v>9.3349578740393948</v>
      </c>
      <c r="Q18" s="29">
        <f t="shared" ca="1" si="1"/>
        <v>10000</v>
      </c>
      <c r="R18" s="29">
        <f t="shared" ca="1" si="1"/>
        <v>11.627818517454951</v>
      </c>
      <c r="S18" s="29">
        <f t="shared" ca="1" si="1"/>
        <v>19.550333868690593</v>
      </c>
      <c r="T18" s="29">
        <f t="shared" ca="1" si="1"/>
        <v>15.306509098698948</v>
      </c>
      <c r="U18" s="29">
        <f t="shared" ca="1" si="4"/>
        <v>21.416218742389091</v>
      </c>
      <c r="V18" s="29">
        <f t="shared" ca="1" si="4"/>
        <v>15.088447063756385</v>
      </c>
      <c r="W18" s="29">
        <f t="shared" ca="1" si="4"/>
        <v>13.148383364282548</v>
      </c>
      <c r="X18" s="29">
        <f t="shared" ca="1" si="4"/>
        <v>15.513049361101169</v>
      </c>
      <c r="Y18" s="29">
        <f t="shared" ca="1" si="4"/>
        <v>3.7242232839762228</v>
      </c>
      <c r="Z18" s="29">
        <f t="shared" ca="1" si="4"/>
        <v>15.090758346843058</v>
      </c>
      <c r="AA18" s="29">
        <f t="shared" ca="1" si="4"/>
        <v>18.574322265667377</v>
      </c>
      <c r="AB18" s="29">
        <f t="shared" ca="1" si="4"/>
        <v>16.990922008310712</v>
      </c>
      <c r="AC18" s="29">
        <f t="shared" ca="1" si="4"/>
        <v>11.565367507457387</v>
      </c>
      <c r="AD18" s="29">
        <f t="shared" ca="1" si="4"/>
        <v>15.174509278180517</v>
      </c>
      <c r="AE18" s="29">
        <f t="shared" ca="1" si="4"/>
        <v>11.867172777166084</v>
      </c>
      <c r="AF18" s="29">
        <f t="shared" ca="1" si="4"/>
        <v>9.9019049290464149</v>
      </c>
      <c r="AG18" s="29">
        <f t="shared" ca="1" si="4"/>
        <v>4.324088269267591</v>
      </c>
      <c r="AH18" s="29">
        <f t="shared" ca="1" si="4"/>
        <v>3.242762857841464</v>
      </c>
      <c r="AI18" s="16">
        <f t="shared" ca="1" si="2"/>
        <v>0</v>
      </c>
    </row>
    <row r="19" spans="1:35">
      <c r="A19" s="1">
        <v>14</v>
      </c>
      <c r="B19" s="3" t="s">
        <v>19</v>
      </c>
      <c r="C19" s="28">
        <f t="shared" ca="1" si="3"/>
        <v>7.7972157565917577</v>
      </c>
      <c r="D19" s="28">
        <f t="shared" ca="1" si="3"/>
        <v>17.024602694826221</v>
      </c>
      <c r="E19" s="29">
        <f t="shared" ca="1" si="1"/>
        <v>18.725214831118148</v>
      </c>
      <c r="F19" s="29">
        <f t="shared" ca="1" si="1"/>
        <v>15.672196136122571</v>
      </c>
      <c r="G19" s="29">
        <f t="shared" ca="1" si="1"/>
        <v>7.9541677667873252</v>
      </c>
      <c r="H19" s="29">
        <f t="shared" ca="1" si="1"/>
        <v>17.349284005190054</v>
      </c>
      <c r="I19" s="29">
        <f t="shared" ca="1" si="1"/>
        <v>10.296628453356712</v>
      </c>
      <c r="J19" s="29">
        <f t="shared" ca="1" si="1"/>
        <v>8.4214081724326277</v>
      </c>
      <c r="K19" s="29">
        <f t="shared" ca="1" si="1"/>
        <v>7.0343029727214894</v>
      </c>
      <c r="L19" s="29">
        <f t="shared" ca="1" si="1"/>
        <v>3.8782629308462453</v>
      </c>
      <c r="M19" s="29">
        <f t="shared" ca="1" si="1"/>
        <v>6.5545203423637144</v>
      </c>
      <c r="N19" s="29">
        <f t="shared" ca="1" si="1"/>
        <v>7.680098014560353</v>
      </c>
      <c r="O19" s="29">
        <f t="shared" ca="1" si="1"/>
        <v>5.0217865551991512</v>
      </c>
      <c r="P19" s="29">
        <f t="shared" ca="1" si="1"/>
        <v>2.7481605604750547</v>
      </c>
      <c r="Q19" s="29">
        <f t="shared" ca="1" si="1"/>
        <v>11.627818517454951</v>
      </c>
      <c r="R19" s="29">
        <f t="shared" ca="1" si="1"/>
        <v>10000</v>
      </c>
      <c r="S19" s="29">
        <f t="shared" ca="1" si="1"/>
        <v>16.877628505364232</v>
      </c>
      <c r="T19" s="29">
        <f t="shared" ca="1" si="1"/>
        <v>5.9950879882638421</v>
      </c>
      <c r="U19" s="29">
        <f t="shared" ca="1" si="4"/>
        <v>15.590581259435289</v>
      </c>
      <c r="V19" s="29">
        <f t="shared" ca="1" si="4"/>
        <v>13.407766926624802</v>
      </c>
      <c r="W19" s="29">
        <f t="shared" ca="1" si="4"/>
        <v>17.88728146521931</v>
      </c>
      <c r="X19" s="29">
        <f t="shared" ca="1" si="4"/>
        <v>19.411111595125121</v>
      </c>
      <c r="Y19" s="29">
        <f t="shared" ca="1" si="4"/>
        <v>7.9749066012808463</v>
      </c>
      <c r="Z19" s="29">
        <f t="shared" ca="1" si="4"/>
        <v>16.412072979468551</v>
      </c>
      <c r="AA19" s="29">
        <f t="shared" ca="1" si="4"/>
        <v>13.829471590617965</v>
      </c>
      <c r="AB19" s="29">
        <f t="shared" ca="1" si="4"/>
        <v>5.4103378469365193</v>
      </c>
      <c r="AC19" s="29">
        <f t="shared" ca="1" si="4"/>
        <v>8.7295462250672031</v>
      </c>
      <c r="AD19" s="29">
        <f t="shared" ca="1" si="4"/>
        <v>5.9399915008639343</v>
      </c>
      <c r="AE19" s="29">
        <f t="shared" ca="1" si="4"/>
        <v>1.7553362906109564</v>
      </c>
      <c r="AF19" s="29">
        <f t="shared" ca="1" si="4"/>
        <v>11.922895304784401</v>
      </c>
      <c r="AG19" s="29">
        <f t="shared" ca="1" si="4"/>
        <v>8.5208918390570343</v>
      </c>
      <c r="AH19" s="29">
        <f t="shared" ca="1" si="4"/>
        <v>11.481942743051635</v>
      </c>
      <c r="AI19" s="16">
        <f t="shared" ca="1" si="2"/>
        <v>0</v>
      </c>
    </row>
    <row r="20" spans="1:35">
      <c r="A20" s="1">
        <v>15</v>
      </c>
      <c r="B20" s="3" t="s">
        <v>20</v>
      </c>
      <c r="C20" s="28">
        <f t="shared" ca="1" si="3"/>
        <v>8.9725282639206654</v>
      </c>
      <c r="D20" s="28">
        <f t="shared" ca="1" si="3"/>
        <v>0.18794671820190123</v>
      </c>
      <c r="E20" s="29">
        <f t="shared" ca="1" si="1"/>
        <v>8.9744964992883052</v>
      </c>
      <c r="F20" s="29">
        <f t="shared" ca="1" si="1"/>
        <v>5.2239260841966599</v>
      </c>
      <c r="G20" s="29">
        <f t="shared" ca="1" si="1"/>
        <v>14.731064456766831</v>
      </c>
      <c r="H20" s="29">
        <f t="shared" ca="1" si="1"/>
        <v>8.0415504193826468</v>
      </c>
      <c r="I20" s="29">
        <f t="shared" ca="1" si="1"/>
        <v>11.064909211130436</v>
      </c>
      <c r="J20" s="29">
        <f t="shared" ca="1" si="1"/>
        <v>17.425093581180022</v>
      </c>
      <c r="K20" s="29">
        <f t="shared" ca="1" si="1"/>
        <v>18.044285838298425</v>
      </c>
      <c r="L20" s="29">
        <f t="shared" ca="1" si="1"/>
        <v>13.926541971687797</v>
      </c>
      <c r="M20" s="29">
        <f t="shared" ca="1" si="1"/>
        <v>19.199210409983685</v>
      </c>
      <c r="N20" s="29">
        <f t="shared" ca="1" si="1"/>
        <v>15.270980832701069</v>
      </c>
      <c r="O20" s="29">
        <f t="shared" ca="1" si="1"/>
        <v>14.506298478100238</v>
      </c>
      <c r="P20" s="29">
        <f t="shared" ca="1" si="1"/>
        <v>18.168899838739655</v>
      </c>
      <c r="Q20" s="29">
        <f t="shared" ca="1" si="1"/>
        <v>19.550333868690593</v>
      </c>
      <c r="R20" s="29">
        <f t="shared" ca="1" si="1"/>
        <v>16.877628505364232</v>
      </c>
      <c r="S20" s="29">
        <f t="shared" ca="1" si="1"/>
        <v>10000</v>
      </c>
      <c r="T20" s="29">
        <f t="shared" ca="1" si="1"/>
        <v>12.249516042345515</v>
      </c>
      <c r="U20" s="29">
        <f t="shared" ca="1" si="4"/>
        <v>5.3285521245688185</v>
      </c>
      <c r="V20" s="29">
        <f t="shared" ca="1" si="4"/>
        <v>4.466656273954313</v>
      </c>
      <c r="W20" s="29">
        <f t="shared" ca="1" si="4"/>
        <v>11.13000175201706</v>
      </c>
      <c r="X20" s="29">
        <f t="shared" ca="1" si="4"/>
        <v>10.122500715460685</v>
      </c>
      <c r="Y20" s="29">
        <f t="shared" ca="1" si="4"/>
        <v>18.513192037211589</v>
      </c>
      <c r="Z20" s="29">
        <f t="shared" ca="1" si="4"/>
        <v>6.3876004673299605</v>
      </c>
      <c r="AA20" s="29">
        <f t="shared" ca="1" si="4"/>
        <v>3.851599941716255</v>
      </c>
      <c r="AB20" s="29">
        <f t="shared" ca="1" si="4"/>
        <v>18.986121609244925</v>
      </c>
      <c r="AC20" s="29">
        <f t="shared" ca="1" si="4"/>
        <v>8.8994857948474948</v>
      </c>
      <c r="AD20" s="29">
        <f t="shared" ca="1" si="4"/>
        <v>12.189532427926737</v>
      </c>
      <c r="AE20" s="29">
        <f t="shared" ca="1" si="4"/>
        <v>18.632032377264977</v>
      </c>
      <c r="AF20" s="29">
        <f t="shared" ca="1" si="4"/>
        <v>9.8168572948615864</v>
      </c>
      <c r="AG20" s="29">
        <f t="shared" ca="1" si="4"/>
        <v>20.408281010779099</v>
      </c>
      <c r="AH20" s="29">
        <f t="shared" ca="1" si="4"/>
        <v>16.543901990876719</v>
      </c>
      <c r="AI20" s="16">
        <f t="shared" ca="1" si="2"/>
        <v>0</v>
      </c>
    </row>
    <row r="21" spans="1:35">
      <c r="A21" s="1">
        <v>16</v>
      </c>
      <c r="B21" s="3" t="s">
        <v>21</v>
      </c>
      <c r="C21" s="28">
        <f t="shared" ca="1" si="3"/>
        <v>4.9394322354360654</v>
      </c>
      <c r="D21" s="28">
        <f t="shared" ca="1" si="3"/>
        <v>11.754483784095992</v>
      </c>
      <c r="E21" s="29">
        <f t="shared" ca="1" si="1"/>
        <v>12.750132542018555</v>
      </c>
      <c r="F21" s="29">
        <f t="shared" ca="1" si="1"/>
        <v>9.98083541532319</v>
      </c>
      <c r="G21" s="29">
        <f t="shared" ca="1" si="1"/>
        <v>3.9040312835595987</v>
      </c>
      <c r="H21" s="29">
        <f t="shared" ca="1" si="1"/>
        <v>15.220247218896329</v>
      </c>
      <c r="I21" s="29">
        <f t="shared" ca="1" si="1"/>
        <v>10.178391923893866</v>
      </c>
      <c r="J21" s="29">
        <f t="shared" ca="1" si="1"/>
        <v>12.021332059765417</v>
      </c>
      <c r="K21" s="29">
        <f t="shared" ca="1" si="1"/>
        <v>6.1288932616120624</v>
      </c>
      <c r="L21" s="29">
        <f t="shared" ca="1" si="1"/>
        <v>5.8215311592145023</v>
      </c>
      <c r="M21" s="29">
        <f t="shared" ca="1" si="1"/>
        <v>7.0476419810398072</v>
      </c>
      <c r="N21" s="29">
        <f t="shared" ca="1" si="1"/>
        <v>4.1312515603894227</v>
      </c>
      <c r="O21" s="29">
        <f t="shared" ca="1" si="1"/>
        <v>2.2695669757514723</v>
      </c>
      <c r="P21" s="29">
        <f t="shared" ca="1" si="1"/>
        <v>8.4233418021973492</v>
      </c>
      <c r="Q21" s="29">
        <f t="shared" ca="1" si="1"/>
        <v>15.306509098698948</v>
      </c>
      <c r="R21" s="29">
        <f t="shared" ca="1" si="1"/>
        <v>5.9950879882638421</v>
      </c>
      <c r="S21" s="29">
        <f t="shared" ca="1" si="1"/>
        <v>12.249516042345515</v>
      </c>
      <c r="T21" s="29">
        <f t="shared" ca="1" si="1"/>
        <v>10000</v>
      </c>
      <c r="U21" s="29">
        <f t="shared" ca="1" si="4"/>
        <v>9.8854256553801481</v>
      </c>
      <c r="V21" s="29">
        <f t="shared" ca="1" si="4"/>
        <v>9.9248128648377012</v>
      </c>
      <c r="W21" s="29">
        <f t="shared" ca="1" si="4"/>
        <v>16.773747551200145</v>
      </c>
      <c r="X21" s="29">
        <f t="shared" ca="1" si="4"/>
        <v>17.614118900283739</v>
      </c>
      <c r="Y21" s="29">
        <f t="shared" ca="1" si="4"/>
        <v>12.212279131141605</v>
      </c>
      <c r="Z21" s="29">
        <f t="shared" ca="1" si="4"/>
        <v>13.824189641910859</v>
      </c>
      <c r="AA21" s="29">
        <f t="shared" ca="1" si="4"/>
        <v>8.6760363801731568</v>
      </c>
      <c r="AB21" s="29">
        <f t="shared" ca="1" si="4"/>
        <v>6.7397221444232898</v>
      </c>
      <c r="AC21" s="29">
        <f t="shared" ca="1" si="4"/>
        <v>6.6374662449556174</v>
      </c>
      <c r="AD21" s="29">
        <f t="shared" ca="1" si="4"/>
        <v>0.14508289234336183</v>
      </c>
      <c r="AE21" s="29">
        <f t="shared" ca="1" si="4"/>
        <v>7.5602108397198196</v>
      </c>
      <c r="AF21" s="29">
        <f t="shared" ca="1" si="4"/>
        <v>11.079283282298892</v>
      </c>
      <c r="AG21" s="29">
        <f t="shared" ca="1" si="4"/>
        <v>13.413084108336088</v>
      </c>
      <c r="AH21" s="29">
        <f t="shared" ca="1" si="4"/>
        <v>13.914131731636612</v>
      </c>
      <c r="AI21" s="16">
        <f t="shared" ca="1" si="2"/>
        <v>0</v>
      </c>
    </row>
    <row r="22" spans="1:35">
      <c r="A22" s="1">
        <v>17</v>
      </c>
      <c r="B22" s="3" t="s">
        <v>22</v>
      </c>
      <c r="C22" s="28">
        <f t="shared" ca="1" si="3"/>
        <v>3.9334652910594547</v>
      </c>
      <c r="D22" s="28">
        <f t="shared" ca="1" si="3"/>
        <v>1.9203762549467607</v>
      </c>
      <c r="E22" s="29">
        <f t="shared" ca="1" si="1"/>
        <v>4.3772130581607271</v>
      </c>
      <c r="F22" s="29">
        <f t="shared" ca="1" si="1"/>
        <v>0.1280322087283966</v>
      </c>
      <c r="G22" s="29">
        <f t="shared" ca="1" si="1"/>
        <v>11.102199421071909</v>
      </c>
      <c r="H22" s="29">
        <f t="shared" ca="1" si="1"/>
        <v>12.834260969611174</v>
      </c>
      <c r="I22" s="29">
        <f t="shared" ca="1" si="1"/>
        <v>13.337530357320361</v>
      </c>
      <c r="J22" s="29">
        <f t="shared" ca="1" si="1"/>
        <v>18.694945338307811</v>
      </c>
      <c r="K22" s="29">
        <f t="shared" ca="1" si="1"/>
        <v>14.6938176981661</v>
      </c>
      <c r="L22" s="29">
        <f t="shared" ca="1" si="1"/>
        <v>13.69544711520377</v>
      </c>
      <c r="M22" s="29">
        <f t="shared" ca="1" si="1"/>
        <v>16.080531663834908</v>
      </c>
      <c r="N22" s="29">
        <f t="shared" ca="1" si="1"/>
        <v>11.700037324574424</v>
      </c>
      <c r="O22" s="29">
        <f t="shared" ca="1" si="1"/>
        <v>11.876656785180657</v>
      </c>
      <c r="P22" s="29">
        <f t="shared" ca="1" si="1"/>
        <v>17.558891981909799</v>
      </c>
      <c r="Q22" s="29">
        <f t="shared" ca="1" si="1"/>
        <v>21.416218742389091</v>
      </c>
      <c r="R22" s="29">
        <f t="shared" ca="1" si="1"/>
        <v>15.590581259435289</v>
      </c>
      <c r="S22" s="29">
        <f t="shared" ca="1" si="1"/>
        <v>5.3285521245688185</v>
      </c>
      <c r="T22" s="29">
        <f t="shared" ca="1" si="1"/>
        <v>9.8854256553801481</v>
      </c>
      <c r="U22" s="29">
        <f t="shared" ca="1" si="4"/>
        <v>10000</v>
      </c>
      <c r="V22" s="29">
        <f t="shared" ca="1" si="4"/>
        <v>7.5784197763700432</v>
      </c>
      <c r="W22" s="29">
        <f t="shared" ca="1" si="4"/>
        <v>15.730642417017673</v>
      </c>
      <c r="X22" s="29">
        <f t="shared" ca="1" si="4"/>
        <v>15.127464247911739</v>
      </c>
      <c r="Y22" s="29">
        <f t="shared" ca="1" si="4"/>
        <v>19.490750517518038</v>
      </c>
      <c r="Z22" s="29">
        <f t="shared" ca="1" si="4"/>
        <v>11.079828683744889</v>
      </c>
      <c r="AA22" s="29">
        <f t="shared" ca="1" si="4"/>
        <v>3.0032586197383004</v>
      </c>
      <c r="AB22" s="29">
        <f t="shared" ca="1" si="4"/>
        <v>16.174826359619036</v>
      </c>
      <c r="AC22" s="29">
        <f t="shared" ca="1" si="4"/>
        <v>9.8547192009715125</v>
      </c>
      <c r="AD22" s="29">
        <f t="shared" ca="1" si="4"/>
        <v>9.8873332781077536</v>
      </c>
      <c r="AE22" s="29">
        <f t="shared" ca="1" si="4"/>
        <v>17.2817656932171</v>
      </c>
      <c r="AF22" s="29">
        <f t="shared" ca="1" si="4"/>
        <v>12.728543937763796</v>
      </c>
      <c r="AG22" s="29">
        <f t="shared" ca="1" si="4"/>
        <v>21.195917783157508</v>
      </c>
      <c r="AH22" s="29">
        <f t="shared" ca="1" si="4"/>
        <v>18.821385100836586</v>
      </c>
      <c r="AI22" s="16">
        <f t="shared" ca="1" si="2"/>
        <v>0</v>
      </c>
    </row>
    <row r="23" spans="1:35">
      <c r="A23" s="1">
        <v>18</v>
      </c>
      <c r="B23" s="3" t="s">
        <v>23</v>
      </c>
      <c r="C23" s="28">
        <f t="shared" ca="1" si="3"/>
        <v>11.204456874504288</v>
      </c>
      <c r="D23" s="28">
        <f t="shared" ca="1" si="3"/>
        <v>4.0569922008647357</v>
      </c>
      <c r="E23" s="29">
        <f t="shared" ca="1" si="1"/>
        <v>11.916334989018381</v>
      </c>
      <c r="F23" s="29">
        <f t="shared" ca="1" si="1"/>
        <v>7.5358989447117075</v>
      </c>
      <c r="G23" s="29">
        <f t="shared" ca="1" si="1"/>
        <v>13.24179566412101</v>
      </c>
      <c r="H23" s="29">
        <f t="shared" ca="1" si="1"/>
        <v>5.8712870149694449</v>
      </c>
      <c r="I23" s="29">
        <f t="shared" ca="1" si="1"/>
        <v>6.6040870877797078</v>
      </c>
      <c r="J23" s="29">
        <f t="shared" ca="1" si="1"/>
        <v>12.987143159104866</v>
      </c>
      <c r="K23" s="29">
        <f t="shared" ca="1" si="1"/>
        <v>16.04739346114096</v>
      </c>
      <c r="L23" s="29">
        <f t="shared" ca="1" si="1"/>
        <v>10.037093234916245</v>
      </c>
      <c r="M23" s="29">
        <f t="shared" ca="1" si="1"/>
        <v>16.933067384061506</v>
      </c>
      <c r="N23" s="29">
        <f t="shared" ca="1" si="1"/>
        <v>13.677357751840402</v>
      </c>
      <c r="O23" s="29">
        <f t="shared" ca="1" si="1"/>
        <v>12.144764253530781</v>
      </c>
      <c r="P23" s="29">
        <f t="shared" ca="1" si="1"/>
        <v>14.290336951716249</v>
      </c>
      <c r="Q23" s="29">
        <f t="shared" ca="1" si="1"/>
        <v>15.088447063756385</v>
      </c>
      <c r="R23" s="29">
        <f t="shared" ca="1" si="1"/>
        <v>13.407766926624802</v>
      </c>
      <c r="S23" s="29">
        <f t="shared" ca="1" si="1"/>
        <v>4.466656273954313</v>
      </c>
      <c r="T23" s="29">
        <f t="shared" ca="1" si="1"/>
        <v>9.9248128648377012</v>
      </c>
      <c r="U23" s="29">
        <f t="shared" ca="1" si="4"/>
        <v>7.5784197763700432</v>
      </c>
      <c r="V23" s="29">
        <f t="shared" ca="1" si="4"/>
        <v>10000</v>
      </c>
      <c r="W23" s="29">
        <f t="shared" ca="1" si="4"/>
        <v>8.3879364864323076</v>
      </c>
      <c r="X23" s="29">
        <f t="shared" ca="1" si="4"/>
        <v>8.3426047745461975</v>
      </c>
      <c r="Y23" s="29">
        <f t="shared" ca="1" si="4"/>
        <v>14.110481530955612</v>
      </c>
      <c r="Z23" s="29">
        <f t="shared" ca="1" si="4"/>
        <v>4.1971536292632736</v>
      </c>
      <c r="AA23" s="29">
        <f t="shared" ca="1" si="4"/>
        <v>4.6469902395177023</v>
      </c>
      <c r="AB23" s="29">
        <f t="shared" ca="1" si="4"/>
        <v>16.472349794687908</v>
      </c>
      <c r="AC23" s="29">
        <f t="shared" ca="1" si="4"/>
        <v>4.8235979521421291</v>
      </c>
      <c r="AD23" s="29">
        <f t="shared" ca="1" si="4"/>
        <v>9.8233945944726972</v>
      </c>
      <c r="AE23" s="29">
        <f t="shared" ca="1" si="4"/>
        <v>15.12513655007595</v>
      </c>
      <c r="AF23" s="29">
        <f t="shared" ca="1" si="4"/>
        <v>5.4697433937556594</v>
      </c>
      <c r="AG23" s="29">
        <f t="shared" ca="1" si="4"/>
        <v>16.025754867897493</v>
      </c>
      <c r="AH23" s="29">
        <f t="shared" ca="1" si="4"/>
        <v>12.112963308921968</v>
      </c>
      <c r="AI23" s="16">
        <f t="shared" ca="1" si="2"/>
        <v>0</v>
      </c>
    </row>
    <row r="24" spans="1:35">
      <c r="A24" s="1">
        <v>19</v>
      </c>
      <c r="B24" s="3" t="s">
        <v>24</v>
      </c>
      <c r="C24" s="28">
        <f t="shared" ca="1" si="3"/>
        <v>19.577933253279383</v>
      </c>
      <c r="D24" s="28">
        <f t="shared" ca="1" si="3"/>
        <v>3.5646794603045495</v>
      </c>
      <c r="E24" s="29">
        <f t="shared" ca="1" si="1"/>
        <v>19.899809298698813</v>
      </c>
      <c r="F24" s="29">
        <f t="shared" ca="1" si="1"/>
        <v>15.666572768561831</v>
      </c>
      <c r="G24" s="29">
        <f t="shared" ca="1" si="1"/>
        <v>20.558991647149302</v>
      </c>
      <c r="H24" s="29">
        <f t="shared" ca="1" si="1"/>
        <v>3.1381846726569051</v>
      </c>
      <c r="I24" s="29">
        <f t="shared" ca="1" si="1"/>
        <v>7.6090683653836795</v>
      </c>
      <c r="J24" s="29">
        <f t="shared" ca="1" si="1"/>
        <v>12.953681303091269</v>
      </c>
      <c r="K24" s="29">
        <f t="shared" ca="1" si="1"/>
        <v>22.673878102589018</v>
      </c>
      <c r="L24" s="29">
        <f t="shared" ca="1" si="1"/>
        <v>14.010156057178254</v>
      </c>
      <c r="M24" s="29">
        <f t="shared" ca="1" si="1"/>
        <v>23.166667864307875</v>
      </c>
      <c r="N24" s="29">
        <f t="shared" ca="1" si="1"/>
        <v>20.875203454187474</v>
      </c>
      <c r="O24" s="29">
        <f t="shared" ca="1" si="1"/>
        <v>18.679750672474352</v>
      </c>
      <c r="P24" s="29">
        <f t="shared" ca="1" si="1"/>
        <v>17.464923245586352</v>
      </c>
      <c r="Q24" s="29">
        <f t="shared" ca="1" si="1"/>
        <v>13.148383364282548</v>
      </c>
      <c r="R24" s="29">
        <f t="shared" ca="1" si="1"/>
        <v>17.88728146521931</v>
      </c>
      <c r="S24" s="29">
        <f t="shared" ca="1" si="1"/>
        <v>11.13000175201706</v>
      </c>
      <c r="T24" s="29">
        <f t="shared" ca="1" si="1"/>
        <v>16.773747551200145</v>
      </c>
      <c r="U24" s="29">
        <f t="shared" ca="1" si="4"/>
        <v>15.730642417017673</v>
      </c>
      <c r="V24" s="29">
        <f t="shared" ca="1" si="4"/>
        <v>8.3879364864323076</v>
      </c>
      <c r="W24" s="29">
        <f t="shared" ca="1" si="4"/>
        <v>10000</v>
      </c>
      <c r="X24" s="29">
        <f t="shared" ca="1" si="4"/>
        <v>2.4206587730553006</v>
      </c>
      <c r="Y24" s="29">
        <f t="shared" ca="1" si="4"/>
        <v>14.362246024113281</v>
      </c>
      <c r="Z24" s="29">
        <f t="shared" ca="1" si="4"/>
        <v>4.7473180592426418</v>
      </c>
      <c r="AA24" s="29">
        <f t="shared" ca="1" si="4"/>
        <v>12.952852806964328</v>
      </c>
      <c r="AB24" s="29">
        <f t="shared" ca="1" si="4"/>
        <v>22.395170530653207</v>
      </c>
      <c r="AC24" s="29">
        <f t="shared" ca="1" si="4"/>
        <v>10.156602089216493</v>
      </c>
      <c r="AD24" s="29">
        <f t="shared" ca="1" si="4"/>
        <v>16.641021236282153</v>
      </c>
      <c r="AE24" s="29">
        <f t="shared" ca="1" si="4"/>
        <v>19.280181317215344</v>
      </c>
      <c r="AF24" s="29">
        <f t="shared" ca="1" si="4"/>
        <v>5.996727626597754</v>
      </c>
      <c r="AG24" s="29">
        <f t="shared" ca="1" si="4"/>
        <v>16.187013076725396</v>
      </c>
      <c r="AH24" s="29">
        <f t="shared" ca="1" si="4"/>
        <v>10.01260262212214</v>
      </c>
      <c r="AI24" s="16">
        <f t="shared" ca="1" si="2"/>
        <v>0</v>
      </c>
    </row>
    <row r="25" spans="1:35">
      <c r="A25" s="1">
        <v>20</v>
      </c>
      <c r="B25" s="3" t="s">
        <v>25</v>
      </c>
      <c r="C25" s="28">
        <f t="shared" ca="1" si="3"/>
        <v>19.043941250363325</v>
      </c>
      <c r="D25" s="28">
        <f t="shared" ca="1" si="3"/>
        <v>1.2036539550650804</v>
      </c>
      <c r="E25" s="29">
        <f t="shared" ca="1" si="1"/>
        <v>19.081941232244525</v>
      </c>
      <c r="F25" s="29">
        <f t="shared" ca="1" si="1"/>
        <v>15.047315322700717</v>
      </c>
      <c r="G25" s="29">
        <f t="shared" ca="1" si="1"/>
        <v>21.256106626313457</v>
      </c>
      <c r="H25" s="29">
        <f t="shared" ca="1" si="1"/>
        <v>2.4762816174516669</v>
      </c>
      <c r="I25" s="29">
        <f t="shared" ca="1" si="1"/>
        <v>9.3264679493635096</v>
      </c>
      <c r="J25" s="29">
        <f t="shared" ca="1" si="1"/>
        <v>15.133241177391454</v>
      </c>
      <c r="K25" s="29">
        <f t="shared" ca="1" si="1"/>
        <v>23.6630529101311</v>
      </c>
      <c r="L25" s="29">
        <f t="shared" ca="1" si="1"/>
        <v>15.548166348306399</v>
      </c>
      <c r="M25" s="29">
        <f t="shared" ca="1" si="1"/>
        <v>24.293045318514398</v>
      </c>
      <c r="N25" s="29">
        <f t="shared" ca="1" si="1"/>
        <v>21.627095798437789</v>
      </c>
      <c r="O25" s="29">
        <f t="shared" ca="1" si="1"/>
        <v>19.657566832724903</v>
      </c>
      <c r="P25" s="29">
        <f t="shared" ca="1" si="1"/>
        <v>19.249392139081753</v>
      </c>
      <c r="Q25" s="29">
        <f t="shared" ca="1" si="1"/>
        <v>15.513049361101169</v>
      </c>
      <c r="R25" s="29">
        <f t="shared" ca="1" si="1"/>
        <v>19.411111595125121</v>
      </c>
      <c r="S25" s="29">
        <f t="shared" ca="1" si="1"/>
        <v>10.122500715460685</v>
      </c>
      <c r="T25" s="29">
        <f t="shared" ca="1" si="1"/>
        <v>17.614118900283739</v>
      </c>
      <c r="U25" s="29">
        <f t="shared" ca="1" si="4"/>
        <v>15.127464247911739</v>
      </c>
      <c r="V25" s="29">
        <f t="shared" ca="1" si="4"/>
        <v>8.3426047745461975</v>
      </c>
      <c r="W25" s="29">
        <f t="shared" ca="1" si="4"/>
        <v>2.4206587730553006</v>
      </c>
      <c r="X25" s="29">
        <f t="shared" ca="1" si="4"/>
        <v>10000</v>
      </c>
      <c r="Y25" s="29">
        <f t="shared" ca="1" si="4"/>
        <v>16.536076948191486</v>
      </c>
      <c r="Z25" s="29">
        <f t="shared" ca="1" si="4"/>
        <v>4.1778624197757397</v>
      </c>
      <c r="AA25" s="29">
        <f t="shared" ca="1" si="4"/>
        <v>12.581539603139779</v>
      </c>
      <c r="AB25" s="29">
        <f t="shared" ca="1" si="4"/>
        <v>23.610367155621837</v>
      </c>
      <c r="AC25" s="29">
        <f t="shared" ca="1" si="4"/>
        <v>11.172725647091786</v>
      </c>
      <c r="AD25" s="29">
        <f t="shared" ca="1" si="4"/>
        <v>17.490301365945893</v>
      </c>
      <c r="AE25" s="29">
        <f t="shared" ca="1" si="4"/>
        <v>20.899257253151646</v>
      </c>
      <c r="AF25" s="29">
        <f t="shared" ca="1" si="4"/>
        <v>7.5406999412618996</v>
      </c>
      <c r="AG25" s="29">
        <f t="shared" ca="1" si="4"/>
        <v>18.400859123019611</v>
      </c>
      <c r="AH25" s="29">
        <f t="shared" ca="1" si="4"/>
        <v>12.342144180985564</v>
      </c>
      <c r="AI25" s="16">
        <f t="shared" ca="1" si="2"/>
        <v>0</v>
      </c>
    </row>
    <row r="26" spans="1:35">
      <c r="A26" s="1">
        <v>21</v>
      </c>
      <c r="B26" s="3" t="s">
        <v>26</v>
      </c>
      <c r="C26" s="28">
        <f t="shared" ca="1" si="3"/>
        <v>15.762759624177015</v>
      </c>
      <c r="D26" s="28">
        <f t="shared" ca="1" si="3"/>
        <v>17.410926642734871</v>
      </c>
      <c r="E26" s="29">
        <f t="shared" ca="1" si="1"/>
        <v>23.486271682161053</v>
      </c>
      <c r="F26" s="29">
        <f t="shared" ca="1" si="1"/>
        <v>19.527292490352004</v>
      </c>
      <c r="G26" s="29">
        <f t="shared" ca="1" si="1"/>
        <v>15.370049597628023</v>
      </c>
      <c r="H26" s="29">
        <f t="shared" ca="1" si="1"/>
        <v>15.270936621315494</v>
      </c>
      <c r="I26" s="29">
        <f t="shared" ca="1" si="1"/>
        <v>7.9140757580497141</v>
      </c>
      <c r="J26" s="29">
        <f t="shared" ca="1" si="1"/>
        <v>1.4088571830351577</v>
      </c>
      <c r="K26" s="29">
        <f t="shared" ca="1" si="1"/>
        <v>15.002913215665135</v>
      </c>
      <c r="L26" s="29">
        <f t="shared" ca="1" si="1"/>
        <v>6.4226495859951314</v>
      </c>
      <c r="M26" s="29">
        <f t="shared" ca="1" si="1"/>
        <v>14.480951697859835</v>
      </c>
      <c r="N26" s="29">
        <f t="shared" ca="1" si="1"/>
        <v>15.239070708422531</v>
      </c>
      <c r="O26" s="29">
        <f t="shared" ca="1" si="1"/>
        <v>12.353200893125775</v>
      </c>
      <c r="P26" s="29">
        <f t="shared" ca="1" si="1"/>
        <v>5.6115615029169446</v>
      </c>
      <c r="Q26" s="29">
        <f t="shared" ca="1" si="1"/>
        <v>3.7242232839762228</v>
      </c>
      <c r="R26" s="29">
        <f t="shared" ca="1" si="1"/>
        <v>7.9749066012808463</v>
      </c>
      <c r="S26" s="29">
        <f t="shared" ca="1" si="1"/>
        <v>18.513192037211589</v>
      </c>
      <c r="T26" s="29">
        <f t="shared" ca="1" si="1"/>
        <v>12.212279131141605</v>
      </c>
      <c r="U26" s="29">
        <f t="shared" ca="1" si="4"/>
        <v>19.490750517518038</v>
      </c>
      <c r="V26" s="29">
        <f t="shared" ca="1" si="4"/>
        <v>14.110481530955612</v>
      </c>
      <c r="W26" s="29">
        <f t="shared" ca="1" si="4"/>
        <v>14.362246024113281</v>
      </c>
      <c r="X26" s="29">
        <f t="shared" ca="1" si="4"/>
        <v>16.536076948191486</v>
      </c>
      <c r="Y26" s="29">
        <f t="shared" ca="1" si="4"/>
        <v>10000</v>
      </c>
      <c r="Z26" s="29">
        <f t="shared" ca="1" si="4"/>
        <v>15.148610267836983</v>
      </c>
      <c r="AA26" s="29">
        <f t="shared" ca="1" si="4"/>
        <v>16.855589670135927</v>
      </c>
      <c r="AB26" s="29">
        <f t="shared" ca="1" si="4"/>
        <v>13.296084397636836</v>
      </c>
      <c r="AC26" s="29">
        <f t="shared" ca="1" si="4"/>
        <v>9.8173103752828261</v>
      </c>
      <c r="AD26" s="29">
        <f t="shared" ca="1" si="4"/>
        <v>12.091000047080705</v>
      </c>
      <c r="AE26" s="29">
        <f t="shared" ca="1" si="4"/>
        <v>8.1434595331828348</v>
      </c>
      <c r="AF26" s="29">
        <f t="shared" ca="1" si="4"/>
        <v>9.6973649049664559</v>
      </c>
      <c r="AG26" s="29">
        <f t="shared" ca="1" si="4"/>
        <v>1.9529830165630853</v>
      </c>
      <c r="AH26" s="29">
        <f t="shared" ca="1" si="4"/>
        <v>4.8807924290976574</v>
      </c>
      <c r="AI26" s="16">
        <f t="shared" ca="1" si="2"/>
        <v>0</v>
      </c>
    </row>
    <row r="27" spans="1:35">
      <c r="A27" s="1">
        <v>22</v>
      </c>
      <c r="B27" s="3" t="s">
        <v>27</v>
      </c>
      <c r="C27" s="28">
        <f t="shared" ca="1" si="3"/>
        <v>15.007418473521826</v>
      </c>
      <c r="D27" s="28">
        <f t="shared" ca="1" si="3"/>
        <v>2.2811595330618695</v>
      </c>
      <c r="E27" s="29">
        <f t="shared" ca="1" si="1"/>
        <v>15.179799012328299</v>
      </c>
      <c r="F27" s="29">
        <f t="shared" ca="1" si="1"/>
        <v>11.008068901877985</v>
      </c>
      <c r="G27" s="29">
        <f t="shared" ca="1" si="1"/>
        <v>17.322309095879753</v>
      </c>
      <c r="H27" s="29">
        <f t="shared" ca="1" si="1"/>
        <v>1.761151350601323</v>
      </c>
      <c r="I27" s="29">
        <f t="shared" ca="1" si="1"/>
        <v>7.2667814889712332</v>
      </c>
      <c r="J27" s="29">
        <f t="shared" ca="1" si="1"/>
        <v>13.827412494630696</v>
      </c>
      <c r="K27" s="29">
        <f t="shared" ca="1" si="1"/>
        <v>19.941164043342148</v>
      </c>
      <c r="L27" s="29">
        <f t="shared" ca="1" si="1"/>
        <v>12.681753693049139</v>
      </c>
      <c r="M27" s="29">
        <f t="shared" ca="1" si="1"/>
        <v>20.700840239577666</v>
      </c>
      <c r="N27" s="29">
        <f t="shared" ca="1" si="1"/>
        <v>17.72825704093405</v>
      </c>
      <c r="O27" s="29">
        <f t="shared" ca="1" si="1"/>
        <v>15.965010327959385</v>
      </c>
      <c r="P27" s="29">
        <f t="shared" ca="1" si="1"/>
        <v>16.730806424383246</v>
      </c>
      <c r="Q27" s="29">
        <f t="shared" ca="1" si="1"/>
        <v>15.090758346843058</v>
      </c>
      <c r="R27" s="29">
        <f t="shared" ca="1" si="1"/>
        <v>16.412072979468551</v>
      </c>
      <c r="S27" s="29">
        <f t="shared" ca="1" si="1"/>
        <v>6.3876004673299605</v>
      </c>
      <c r="T27" s="29">
        <f t="shared" ca="1" si="1"/>
        <v>13.824189641910859</v>
      </c>
      <c r="U27" s="29">
        <f t="shared" ca="1" si="4"/>
        <v>11.079828683744889</v>
      </c>
      <c r="V27" s="29">
        <f t="shared" ca="1" si="4"/>
        <v>4.1971536292632736</v>
      </c>
      <c r="W27" s="29">
        <f t="shared" ca="1" si="4"/>
        <v>4.7473180592426418</v>
      </c>
      <c r="X27" s="29">
        <f t="shared" ca="1" si="4"/>
        <v>4.1778624197757397</v>
      </c>
      <c r="Y27" s="29">
        <f t="shared" ca="1" si="4"/>
        <v>15.148610267836983</v>
      </c>
      <c r="Z27" s="29">
        <f t="shared" ca="1" si="4"/>
        <v>10000</v>
      </c>
      <c r="AA27" s="29">
        <f t="shared" ca="1" si="4"/>
        <v>8.4335884616140344</v>
      </c>
      <c r="AB27" s="29">
        <f t="shared" ca="1" si="4"/>
        <v>20.122888435982048</v>
      </c>
      <c r="AC27" s="29">
        <f t="shared" ca="1" si="4"/>
        <v>7.7563343503443614</v>
      </c>
      <c r="AD27" s="29">
        <f t="shared" ca="1" si="4"/>
        <v>13.709760699861683</v>
      </c>
      <c r="AE27" s="29">
        <f t="shared" ca="1" si="4"/>
        <v>18.029455364140532</v>
      </c>
      <c r="AF27" s="29">
        <f t="shared" ca="1" si="4"/>
        <v>5.451295230262641</v>
      </c>
      <c r="AG27" s="29">
        <f t="shared" ca="1" si="4"/>
        <v>17.097461133413837</v>
      </c>
      <c r="AH27" s="29">
        <f t="shared" ca="1" si="4"/>
        <v>11.862800033297704</v>
      </c>
      <c r="AI27" s="16">
        <f t="shared" ca="1" si="2"/>
        <v>0</v>
      </c>
    </row>
    <row r="28" spans="1:35">
      <c r="A28" s="1">
        <v>23</v>
      </c>
      <c r="B28" s="3" t="s">
        <v>28</v>
      </c>
      <c r="C28" s="28">
        <f t="shared" ca="1" si="3"/>
        <v>6.6290368586099246</v>
      </c>
      <c r="D28" s="28">
        <f t="shared" ca="1" si="3"/>
        <v>3.244557610066181</v>
      </c>
      <c r="E28" s="29">
        <f t="shared" ca="1" si="1"/>
        <v>7.3804663645224551</v>
      </c>
      <c r="F28" s="29">
        <f t="shared" ca="1" si="1"/>
        <v>2.983541899372673</v>
      </c>
      <c r="G28" s="29">
        <f t="shared" ca="1" si="1"/>
        <v>10.902348117954178</v>
      </c>
      <c r="H28" s="29">
        <f t="shared" ca="1" si="1"/>
        <v>10.192694557896719</v>
      </c>
      <c r="I28" s="29">
        <f t="shared" ca="1" si="1"/>
        <v>10.37891074306547</v>
      </c>
      <c r="J28" s="29">
        <f t="shared" ca="1" si="1"/>
        <v>15.973129216378975</v>
      </c>
      <c r="K28" s="29">
        <f t="shared" ca="1" si="1"/>
        <v>14.275321905351952</v>
      </c>
      <c r="L28" s="29">
        <f t="shared" ca="1" si="1"/>
        <v>11.410318737947353</v>
      </c>
      <c r="M28" s="29">
        <f t="shared" ca="1" si="1"/>
        <v>15.487632660061204</v>
      </c>
      <c r="N28" s="29">
        <f t="shared" ca="1" si="1"/>
        <v>11.451740869968171</v>
      </c>
      <c r="O28" s="29">
        <f t="shared" ca="1" si="1"/>
        <v>10.887227697474016</v>
      </c>
      <c r="P28" s="29">
        <f t="shared" ca="1" si="1"/>
        <v>15.492066481215522</v>
      </c>
      <c r="Q28" s="29">
        <f t="shared" ca="1" si="1"/>
        <v>18.574322265667377</v>
      </c>
      <c r="R28" s="29">
        <f t="shared" ca="1" si="1"/>
        <v>13.829471590617965</v>
      </c>
      <c r="S28" s="29">
        <f t="shared" ca="1" si="1"/>
        <v>3.851599941716255</v>
      </c>
      <c r="T28" s="29">
        <f t="shared" ca="1" si="1"/>
        <v>8.6760363801731568</v>
      </c>
      <c r="U28" s="29">
        <f t="shared" ca="1" si="4"/>
        <v>3.0032586197383004</v>
      </c>
      <c r="V28" s="29">
        <f t="shared" ca="1" si="4"/>
        <v>4.6469902395177023</v>
      </c>
      <c r="W28" s="29">
        <f t="shared" ca="1" si="4"/>
        <v>12.952852806964328</v>
      </c>
      <c r="X28" s="29">
        <f t="shared" ca="1" si="4"/>
        <v>12.581539603139779</v>
      </c>
      <c r="Y28" s="29">
        <f t="shared" ca="1" si="4"/>
        <v>16.855589670135927</v>
      </c>
      <c r="Z28" s="29">
        <f t="shared" ca="1" si="4"/>
        <v>8.4335884616140344</v>
      </c>
      <c r="AA28" s="29">
        <f t="shared" ca="1" si="4"/>
        <v>10000</v>
      </c>
      <c r="AB28" s="29">
        <f t="shared" ca="1" si="4"/>
        <v>15.356131382486565</v>
      </c>
      <c r="AC28" s="29">
        <f t="shared" ca="1" si="4"/>
        <v>7.0758527841297818</v>
      </c>
      <c r="AD28" s="29">
        <f t="shared" ca="1" si="4"/>
        <v>8.6353721992832693</v>
      </c>
      <c r="AE28" s="29">
        <f t="shared" ca="1" si="4"/>
        <v>15.573599332485896</v>
      </c>
      <c r="AF28" s="29">
        <f t="shared" ca="1" si="4"/>
        <v>9.7258567928055406</v>
      </c>
      <c r="AG28" s="29">
        <f t="shared" ca="1" si="4"/>
        <v>18.630694631862934</v>
      </c>
      <c r="AH28" s="29">
        <f t="shared" ca="1" si="4"/>
        <v>15.895628146876465</v>
      </c>
      <c r="AI28" s="16">
        <f t="shared" ca="1" si="2"/>
        <v>0</v>
      </c>
    </row>
    <row r="29" spans="1:35">
      <c r="A29" s="1">
        <v>24</v>
      </c>
      <c r="B29" s="3" t="s">
        <v>31</v>
      </c>
      <c r="C29" s="28">
        <f t="shared" ca="1" si="3"/>
        <v>2.4810889359754085</v>
      </c>
      <c r="D29" s="28">
        <f t="shared" ca="1" si="3"/>
        <v>18.029864474223608</v>
      </c>
      <c r="E29" s="29">
        <f t="shared" ca="1" si="1"/>
        <v>18.199775143311253</v>
      </c>
      <c r="F29" s="29">
        <f t="shared" ca="1" si="1"/>
        <v>16.284615512570863</v>
      </c>
      <c r="G29" s="29">
        <f t="shared" ca="1" si="1"/>
        <v>5.5278991771597372</v>
      </c>
      <c r="H29" s="29">
        <f t="shared" ca="1" si="1"/>
        <v>21.34196263239896</v>
      </c>
      <c r="I29" s="29">
        <f t="shared" ca="1" si="1"/>
        <v>15.019483794048838</v>
      </c>
      <c r="J29" s="29">
        <f t="shared" ca="1" si="1"/>
        <v>13.823180854042535</v>
      </c>
      <c r="K29" s="29">
        <f t="shared" ca="1" si="1"/>
        <v>2.4269236698304737</v>
      </c>
      <c r="L29" s="29">
        <f t="shared" ca="1" si="1"/>
        <v>8.7621351140754573</v>
      </c>
      <c r="M29" s="29">
        <f t="shared" ca="1" si="1"/>
        <v>1.2200699122311629</v>
      </c>
      <c r="N29" s="29">
        <f t="shared" ca="1" si="1"/>
        <v>4.955837034980382</v>
      </c>
      <c r="O29" s="29">
        <f t="shared" ca="1" si="1"/>
        <v>4.4804757084012587</v>
      </c>
      <c r="P29" s="29">
        <f t="shared" ca="1" si="1"/>
        <v>7.7483985197667202</v>
      </c>
      <c r="Q29" s="29">
        <f t="shared" ca="1" si="1"/>
        <v>16.990922008310712</v>
      </c>
      <c r="R29" s="29">
        <f t="shared" ca="1" si="1"/>
        <v>5.4103378469365193</v>
      </c>
      <c r="S29" s="29">
        <f t="shared" ca="1" si="1"/>
        <v>18.986121609244925</v>
      </c>
      <c r="T29" s="29">
        <f t="shared" ca="1" si="1"/>
        <v>6.7397221444232898</v>
      </c>
      <c r="U29" s="29">
        <f t="shared" ca="1" si="4"/>
        <v>16.174826359619036</v>
      </c>
      <c r="V29" s="29">
        <f t="shared" ca="1" si="4"/>
        <v>16.472349794687908</v>
      </c>
      <c r="W29" s="29">
        <f t="shared" ca="1" si="4"/>
        <v>22.395170530653207</v>
      </c>
      <c r="X29" s="29">
        <f t="shared" ca="1" si="4"/>
        <v>23.610367155621837</v>
      </c>
      <c r="Y29" s="29">
        <f t="shared" ca="1" si="4"/>
        <v>13.296084397636836</v>
      </c>
      <c r="Z29" s="29">
        <f t="shared" ca="1" si="4"/>
        <v>20.122888435982048</v>
      </c>
      <c r="AA29" s="29">
        <f t="shared" ca="1" si="4"/>
        <v>15.356131382486565</v>
      </c>
      <c r="AB29" s="29">
        <f t="shared" ca="1" si="4"/>
        <v>10000</v>
      </c>
      <c r="AC29" s="29">
        <f t="shared" ca="1" si="4"/>
        <v>12.452009659285149</v>
      </c>
      <c r="AD29" s="29">
        <f t="shared" ca="1" si="4"/>
        <v>6.806592887695019</v>
      </c>
      <c r="AE29" s="29">
        <f t="shared" ca="1" si="4"/>
        <v>5.3070378559989768</v>
      </c>
      <c r="AF29" s="29">
        <f t="shared" ca="1" si="4"/>
        <v>16.415652963446369</v>
      </c>
      <c r="AG29" s="29">
        <f t="shared" ca="1" si="4"/>
        <v>13.577884008803489</v>
      </c>
      <c r="AH29" s="29">
        <f t="shared" ca="1" si="4"/>
        <v>16.865248665896349</v>
      </c>
      <c r="AI29" s="16">
        <f t="shared" ca="1" si="2"/>
        <v>0</v>
      </c>
    </row>
    <row r="30" spans="1:35">
      <c r="A30" s="1">
        <v>25</v>
      </c>
      <c r="B30" s="3" t="s">
        <v>32</v>
      </c>
      <c r="C30" s="28">
        <f t="shared" ca="1" si="3"/>
        <v>10.918380170118127</v>
      </c>
      <c r="D30" s="28">
        <f t="shared" ca="1" si="3"/>
        <v>8.8720993983336864</v>
      </c>
      <c r="E30" s="29">
        <f t="shared" ca="1" si="1"/>
        <v>14.068588176257833</v>
      </c>
      <c r="F30" s="29">
        <f t="shared" ca="1" si="1"/>
        <v>9.874750513274364</v>
      </c>
      <c r="G30" s="29">
        <f t="shared" ca="1" si="1"/>
        <v>10.485542112410647</v>
      </c>
      <c r="H30" s="29">
        <f t="shared" ca="1" si="1"/>
        <v>8.8918305907028738</v>
      </c>
      <c r="I30" s="29">
        <f t="shared" ca="1" si="1"/>
        <v>4.0142226082223589</v>
      </c>
      <c r="J30" s="29">
        <f t="shared" ca="1" si="1"/>
        <v>8.8981383165243617</v>
      </c>
      <c r="K30" s="29">
        <f t="shared" ca="1" si="1"/>
        <v>12.536154011822456</v>
      </c>
      <c r="L30" s="29">
        <f t="shared" ref="L30:AH35" ca="1" si="5">IF(SQRT((L$4-$C30)^2+(L$5-$D30)^2)=0,10000,SQRT((L$4-$C30)^2+(L$5-$D30)^2))</f>
        <v>5.2182646509001707</v>
      </c>
      <c r="M30" s="29">
        <f t="shared" ca="1" si="5"/>
        <v>13.120621725135949</v>
      </c>
      <c r="N30" s="29">
        <f t="shared" ca="1" si="5"/>
        <v>10.761884906631639</v>
      </c>
      <c r="O30" s="29">
        <f t="shared" ca="1" si="5"/>
        <v>8.5330629777368632</v>
      </c>
      <c r="P30" s="29">
        <f t="shared" ca="1" si="5"/>
        <v>9.4670539397912563</v>
      </c>
      <c r="Q30" s="29">
        <f t="shared" ca="1" si="5"/>
        <v>11.565367507457387</v>
      </c>
      <c r="R30" s="29">
        <f t="shared" ca="1" si="5"/>
        <v>8.7295462250672031</v>
      </c>
      <c r="S30" s="29">
        <f t="shared" ca="1" si="5"/>
        <v>8.8994857948474948</v>
      </c>
      <c r="T30" s="29">
        <f t="shared" ca="1" si="5"/>
        <v>6.6374662449556174</v>
      </c>
      <c r="U30" s="29">
        <f t="shared" ca="1" si="5"/>
        <v>9.8547192009715125</v>
      </c>
      <c r="V30" s="29">
        <f t="shared" ca="1" si="5"/>
        <v>4.8235979521421291</v>
      </c>
      <c r="W30" s="29">
        <f t="shared" ca="1" si="5"/>
        <v>10.156602089216493</v>
      </c>
      <c r="X30" s="29">
        <f t="shared" ca="1" si="5"/>
        <v>11.172725647091786</v>
      </c>
      <c r="Y30" s="29">
        <f t="shared" ca="1" si="5"/>
        <v>9.8173103752828261</v>
      </c>
      <c r="Z30" s="29">
        <f t="shared" ca="1" si="5"/>
        <v>7.7563343503443614</v>
      </c>
      <c r="AA30" s="29">
        <f t="shared" ca="1" si="5"/>
        <v>7.0758527841297818</v>
      </c>
      <c r="AB30" s="29">
        <f t="shared" ca="1" si="5"/>
        <v>12.452009659285149</v>
      </c>
      <c r="AC30" s="29">
        <f t="shared" ca="1" si="5"/>
        <v>10000</v>
      </c>
      <c r="AD30" s="29">
        <f t="shared" ca="1" si="5"/>
        <v>6.5015272187454549</v>
      </c>
      <c r="AE30" s="29">
        <f t="shared" ca="1" si="5"/>
        <v>10.40563698545925</v>
      </c>
      <c r="AF30" s="29">
        <f t="shared" ca="1" si="5"/>
        <v>4.490777376557249</v>
      </c>
      <c r="AG30" s="29">
        <f t="shared" ca="1" si="5"/>
        <v>11.642884854967667</v>
      </c>
      <c r="AH30" s="29">
        <f t="shared" ca="1" si="5"/>
        <v>9.1081663955720575</v>
      </c>
      <c r="AI30" s="16">
        <f t="shared" ca="1" si="2"/>
        <v>0</v>
      </c>
    </row>
    <row r="31" spans="1:35">
      <c r="A31" s="1">
        <v>26</v>
      </c>
      <c r="B31" s="3" t="s">
        <v>33</v>
      </c>
      <c r="C31" s="28">
        <f t="shared" ca="1" si="3"/>
        <v>5.0838453246783839</v>
      </c>
      <c r="D31" s="28">
        <f t="shared" ca="1" si="3"/>
        <v>11.740558795542832</v>
      </c>
      <c r="E31" s="29">
        <f t="shared" ref="E31:T35" ca="1" si="6">IF(SQRT((E$4-$C31)^2+(E$5-$D31)^2)=0,10000,SQRT((E$4-$C31)^2+(E$5-$D31)^2))</f>
        <v>12.793990937813438</v>
      </c>
      <c r="F31" s="29">
        <f t="shared" ca="1" si="6"/>
        <v>9.9814859984076669</v>
      </c>
      <c r="G31" s="29">
        <f t="shared" ca="1" si="6"/>
        <v>4.047753135704296</v>
      </c>
      <c r="H31" s="29">
        <f t="shared" ca="1" si="6"/>
        <v>15.099487581085803</v>
      </c>
      <c r="I31" s="29">
        <f t="shared" ca="1" si="6"/>
        <v>10.034412175702579</v>
      </c>
      <c r="J31" s="29">
        <f t="shared" ca="1" si="6"/>
        <v>11.891663623200792</v>
      </c>
      <c r="K31" s="29">
        <f t="shared" ca="1" si="6"/>
        <v>6.2373955644089847</v>
      </c>
      <c r="L31" s="29">
        <f t="shared" ca="1" si="6"/>
        <v>5.6947661591114462</v>
      </c>
      <c r="M31" s="29">
        <f t="shared" ca="1" si="6"/>
        <v>7.1353491924437522</v>
      </c>
      <c r="N31" s="29">
        <f t="shared" ca="1" si="6"/>
        <v>4.2708792287735653</v>
      </c>
      <c r="O31" s="29">
        <f t="shared" ca="1" si="6"/>
        <v>2.3483273885877316</v>
      </c>
      <c r="P31" s="29">
        <f t="shared" ca="1" si="6"/>
        <v>8.3444595268985058</v>
      </c>
      <c r="Q31" s="29">
        <f t="shared" ca="1" si="6"/>
        <v>15.174509278180517</v>
      </c>
      <c r="R31" s="29">
        <f t="shared" ca="1" si="6"/>
        <v>5.9399915008639343</v>
      </c>
      <c r="S31" s="29">
        <f t="shared" ca="1" si="6"/>
        <v>12.189532427926737</v>
      </c>
      <c r="T31" s="29">
        <f t="shared" ca="1" si="6"/>
        <v>0.14508289234336183</v>
      </c>
      <c r="U31" s="29">
        <f t="shared" ca="1" si="5"/>
        <v>9.8873332781077536</v>
      </c>
      <c r="V31" s="29">
        <f t="shared" ca="1" si="5"/>
        <v>9.8233945944726972</v>
      </c>
      <c r="W31" s="29">
        <f t="shared" ca="1" si="5"/>
        <v>16.641021236282153</v>
      </c>
      <c r="X31" s="29">
        <f t="shared" ca="1" si="5"/>
        <v>17.490301365945893</v>
      </c>
      <c r="Y31" s="29">
        <f t="shared" ca="1" si="5"/>
        <v>12.091000047080705</v>
      </c>
      <c r="Z31" s="29">
        <f t="shared" ca="1" si="5"/>
        <v>13.709760699861683</v>
      </c>
      <c r="AA31" s="29">
        <f t="shared" ca="1" si="5"/>
        <v>8.6353721992832693</v>
      </c>
      <c r="AB31" s="29">
        <f t="shared" ca="1" si="5"/>
        <v>6.806592887695019</v>
      </c>
      <c r="AC31" s="29">
        <f t="shared" ca="1" si="5"/>
        <v>6.5015272187454549</v>
      </c>
      <c r="AD31" s="29">
        <f t="shared" ca="1" si="5"/>
        <v>10000</v>
      </c>
      <c r="AE31" s="29">
        <f t="shared" ca="1" si="5"/>
        <v>7.5210390811307271</v>
      </c>
      <c r="AF31" s="29">
        <f t="shared" ca="1" si="5"/>
        <v>10.939760838595941</v>
      </c>
      <c r="AG31" s="29">
        <f t="shared" ca="1" si="5"/>
        <v>13.30226973229116</v>
      </c>
      <c r="AH31" s="29">
        <f t="shared" ca="1" si="5"/>
        <v>13.772742253916102</v>
      </c>
      <c r="AI31" s="16">
        <f t="shared" ca="1" si="2"/>
        <v>0</v>
      </c>
    </row>
    <row r="32" spans="1:35">
      <c r="A32" s="1">
        <v>27</v>
      </c>
      <c r="B32" s="3" t="s">
        <v>34</v>
      </c>
      <c r="C32" s="28">
        <f t="shared" ca="1" si="3"/>
        <v>7.7350105012191417</v>
      </c>
      <c r="D32" s="28">
        <f t="shared" ca="1" si="3"/>
        <v>18.778836430489704</v>
      </c>
      <c r="E32" s="29">
        <f t="shared" ca="1" si="6"/>
        <v>20.309482640802489</v>
      </c>
      <c r="F32" s="29">
        <f t="shared" ca="1" si="6"/>
        <v>17.366136401920649</v>
      </c>
      <c r="G32" s="29">
        <f t="shared" ca="1" si="6"/>
        <v>8.9896194576329762</v>
      </c>
      <c r="H32" s="29">
        <f t="shared" ca="1" si="6"/>
        <v>18.902412213986199</v>
      </c>
      <c r="I32" s="29">
        <f t="shared" ca="1" si="6"/>
        <v>11.671255370738137</v>
      </c>
      <c r="J32" s="29">
        <f t="shared" ca="1" si="6"/>
        <v>8.8558330077992782</v>
      </c>
      <c r="K32" s="29">
        <f t="shared" ca="1" si="6"/>
        <v>7.3699433629443405</v>
      </c>
      <c r="L32" s="29">
        <f t="shared" ca="1" si="6"/>
        <v>5.3722124285013395</v>
      </c>
      <c r="M32" s="29">
        <f t="shared" ca="1" si="6"/>
        <v>6.5251180337620394</v>
      </c>
      <c r="N32" s="29">
        <f t="shared" ca="1" si="6"/>
        <v>8.625531851281913</v>
      </c>
      <c r="O32" s="29">
        <f t="shared" ca="1" si="6"/>
        <v>6.2565785618740071</v>
      </c>
      <c r="P32" s="29">
        <f t="shared" ca="1" si="6"/>
        <v>2.5323660195176925</v>
      </c>
      <c r="Q32" s="29">
        <f t="shared" ca="1" si="6"/>
        <v>11.867172777166084</v>
      </c>
      <c r="R32" s="29">
        <f t="shared" ca="1" si="6"/>
        <v>1.7553362906109564</v>
      </c>
      <c r="S32" s="29">
        <f t="shared" ca="1" si="6"/>
        <v>18.632032377264977</v>
      </c>
      <c r="T32" s="29">
        <f t="shared" ca="1" si="6"/>
        <v>7.5602108397198196</v>
      </c>
      <c r="U32" s="29">
        <f t="shared" ca="1" si="5"/>
        <v>17.2817656932171</v>
      </c>
      <c r="V32" s="29">
        <f t="shared" ca="1" si="5"/>
        <v>15.12513655007595</v>
      </c>
      <c r="W32" s="29">
        <f t="shared" ca="1" si="5"/>
        <v>19.280181317215344</v>
      </c>
      <c r="X32" s="29">
        <f t="shared" ca="1" si="5"/>
        <v>20.899257253151646</v>
      </c>
      <c r="Y32" s="29">
        <f t="shared" ca="1" si="5"/>
        <v>8.1434595331828348</v>
      </c>
      <c r="Z32" s="29">
        <f t="shared" ca="1" si="5"/>
        <v>18.029455364140532</v>
      </c>
      <c r="AA32" s="29">
        <f t="shared" ca="1" si="5"/>
        <v>15.573599332485896</v>
      </c>
      <c r="AB32" s="29">
        <f t="shared" ca="1" si="5"/>
        <v>5.3070378559989768</v>
      </c>
      <c r="AC32" s="29">
        <f t="shared" ca="1" si="5"/>
        <v>10.40563698545925</v>
      </c>
      <c r="AD32" s="29">
        <f t="shared" ca="1" si="5"/>
        <v>7.5210390811307271</v>
      </c>
      <c r="AE32" s="29">
        <f t="shared" ca="1" si="5"/>
        <v>10000</v>
      </c>
      <c r="AF32" s="29">
        <f t="shared" ca="1" si="5"/>
        <v>13.371125541020154</v>
      </c>
      <c r="AG32" s="29">
        <f t="shared" ca="1" si="5"/>
        <v>8.2793557630768131</v>
      </c>
      <c r="AH32" s="29">
        <f t="shared" ca="1" si="5"/>
        <v>12.18589149572097</v>
      </c>
      <c r="AI32" s="16">
        <f t="shared" ca="1" si="2"/>
        <v>0</v>
      </c>
    </row>
    <row r="33" spans="1:36">
      <c r="A33" s="1">
        <v>28</v>
      </c>
      <c r="B33" s="3" t="s">
        <v>35</v>
      </c>
      <c r="C33" s="28">
        <f t="shared" ca="1" si="3"/>
        <v>15.260597243441252</v>
      </c>
      <c r="D33" s="28">
        <f t="shared" ca="1" si="3"/>
        <v>7.7265722995972315</v>
      </c>
      <c r="E33" s="29">
        <f t="shared" ca="1" si="6"/>
        <v>17.10513805052242</v>
      </c>
      <c r="F33" s="29">
        <f t="shared" ca="1" si="6"/>
        <v>12.70894450395409</v>
      </c>
      <c r="G33" s="29">
        <f t="shared" ca="1" si="6"/>
        <v>14.956496152890379</v>
      </c>
      <c r="H33" s="29">
        <f t="shared" ca="1" si="6"/>
        <v>5.7538590517682904</v>
      </c>
      <c r="I33" s="29">
        <f t="shared" ca="1" si="6"/>
        <v>1.8604621808336901</v>
      </c>
      <c r="J33" s="29">
        <f t="shared" ca="1" si="6"/>
        <v>8.3823491583749323</v>
      </c>
      <c r="K33" s="29">
        <f t="shared" ca="1" si="6"/>
        <v>16.796878806178295</v>
      </c>
      <c r="L33" s="29">
        <f t="shared" ca="1" si="6"/>
        <v>8.0459187452796712</v>
      </c>
      <c r="M33" s="29">
        <f t="shared" ca="1" si="6"/>
        <v>17.215598890517967</v>
      </c>
      <c r="N33" s="29">
        <f t="shared" ca="1" si="6"/>
        <v>15.210512266172898</v>
      </c>
      <c r="O33" s="29">
        <f t="shared" ca="1" si="6"/>
        <v>12.836663788605195</v>
      </c>
      <c r="P33" s="29">
        <f t="shared" ca="1" si="6"/>
        <v>11.723956274057381</v>
      </c>
      <c r="Q33" s="29">
        <f t="shared" ca="1" si="6"/>
        <v>9.9019049290464149</v>
      </c>
      <c r="R33" s="29">
        <f t="shared" ca="1" si="6"/>
        <v>11.922895304784401</v>
      </c>
      <c r="S33" s="29">
        <f t="shared" ca="1" si="6"/>
        <v>9.8168572948615864</v>
      </c>
      <c r="T33" s="29">
        <f t="shared" ca="1" si="6"/>
        <v>11.079283282298892</v>
      </c>
      <c r="U33" s="29">
        <f t="shared" ca="1" si="5"/>
        <v>12.728543937763796</v>
      </c>
      <c r="V33" s="29">
        <f t="shared" ca="1" si="5"/>
        <v>5.4697433937556594</v>
      </c>
      <c r="W33" s="29">
        <f t="shared" ca="1" si="5"/>
        <v>5.996727626597754</v>
      </c>
      <c r="X33" s="29">
        <f t="shared" ca="1" si="5"/>
        <v>7.5406999412618996</v>
      </c>
      <c r="Y33" s="29">
        <f t="shared" ca="1" si="5"/>
        <v>9.6973649049664559</v>
      </c>
      <c r="Z33" s="29">
        <f t="shared" ca="1" si="5"/>
        <v>5.451295230262641</v>
      </c>
      <c r="AA33" s="29">
        <f t="shared" ca="1" si="5"/>
        <v>9.7258567928055406</v>
      </c>
      <c r="AB33" s="29">
        <f t="shared" ca="1" si="5"/>
        <v>16.415652963446369</v>
      </c>
      <c r="AC33" s="29">
        <f t="shared" ca="1" si="5"/>
        <v>4.490777376557249</v>
      </c>
      <c r="AD33" s="29">
        <f t="shared" ca="1" si="5"/>
        <v>10.939760838595941</v>
      </c>
      <c r="AE33" s="29">
        <f t="shared" ca="1" si="5"/>
        <v>13.371125541020154</v>
      </c>
      <c r="AF33" s="29">
        <f t="shared" ca="1" si="5"/>
        <v>10000</v>
      </c>
      <c r="AG33" s="29">
        <f t="shared" ca="1" si="5"/>
        <v>11.646677933237722</v>
      </c>
      <c r="AH33" s="29">
        <f t="shared" ca="1" si="5"/>
        <v>6.7759515509426684</v>
      </c>
      <c r="AI33" s="16">
        <f t="shared" ca="1" si="2"/>
        <v>0</v>
      </c>
    </row>
    <row r="34" spans="1:36">
      <c r="A34" s="1">
        <v>29</v>
      </c>
      <c r="B34" s="3" t="s">
        <v>36</v>
      </c>
      <c r="C34" s="28">
        <f t="shared" ca="1" si="3"/>
        <v>15.994634870884157</v>
      </c>
      <c r="D34" s="28">
        <f t="shared" ca="1" si="3"/>
        <v>19.35009567429152</v>
      </c>
      <c r="E34" s="29">
        <f t="shared" ca="1" si="6"/>
        <v>25.104870986665894</v>
      </c>
      <c r="F34" s="29">
        <f t="shared" ca="1" si="6"/>
        <v>21.238130340505361</v>
      </c>
      <c r="G34" s="29">
        <f t="shared" ca="1" si="6"/>
        <v>16.285997326306504</v>
      </c>
      <c r="H34" s="29">
        <f t="shared" ca="1" si="6"/>
        <v>17.194442367826653</v>
      </c>
      <c r="I34" s="29">
        <f t="shared" ca="1" si="6"/>
        <v>9.8670240100944877</v>
      </c>
      <c r="J34" s="29">
        <f t="shared" ca="1" si="6"/>
        <v>3.2942301356101669</v>
      </c>
      <c r="K34" s="29">
        <f t="shared" ca="1" si="6"/>
        <v>15.499604996375888</v>
      </c>
      <c r="L34" s="29">
        <f t="shared" ca="1" si="6"/>
        <v>7.7865047374490386</v>
      </c>
      <c r="M34" s="29">
        <f t="shared" ca="1" si="6"/>
        <v>14.791483612094993</v>
      </c>
      <c r="N34" s="29">
        <f t="shared" ca="1" si="6"/>
        <v>16.090358371393432</v>
      </c>
      <c r="O34" s="29">
        <f t="shared" ca="1" si="6"/>
        <v>13.26310044023686</v>
      </c>
      <c r="P34" s="29">
        <f t="shared" ca="1" si="6"/>
        <v>5.8626846694584787</v>
      </c>
      <c r="Q34" s="29">
        <f t="shared" ca="1" si="6"/>
        <v>4.324088269267591</v>
      </c>
      <c r="R34" s="29">
        <f t="shared" ca="1" si="6"/>
        <v>8.5208918390570343</v>
      </c>
      <c r="S34" s="29">
        <f t="shared" ca="1" si="6"/>
        <v>20.408281010779099</v>
      </c>
      <c r="T34" s="29">
        <f t="shared" ca="1" si="6"/>
        <v>13.413084108336088</v>
      </c>
      <c r="U34" s="29">
        <f t="shared" ca="1" si="5"/>
        <v>21.195917783157508</v>
      </c>
      <c r="V34" s="29">
        <f t="shared" ca="1" si="5"/>
        <v>16.025754867897493</v>
      </c>
      <c r="W34" s="29">
        <f t="shared" ca="1" si="5"/>
        <v>16.187013076725396</v>
      </c>
      <c r="X34" s="29">
        <f t="shared" ca="1" si="5"/>
        <v>18.400859123019611</v>
      </c>
      <c r="Y34" s="29">
        <f t="shared" ca="1" si="5"/>
        <v>1.9529830165630853</v>
      </c>
      <c r="Z34" s="29">
        <f t="shared" ca="1" si="5"/>
        <v>17.097461133413837</v>
      </c>
      <c r="AA34" s="29">
        <f t="shared" ca="1" si="5"/>
        <v>18.630694631862934</v>
      </c>
      <c r="AB34" s="29">
        <f t="shared" ca="1" si="5"/>
        <v>13.577884008803489</v>
      </c>
      <c r="AC34" s="29">
        <f t="shared" ca="1" si="5"/>
        <v>11.642884854967667</v>
      </c>
      <c r="AD34" s="29">
        <f t="shared" ca="1" si="5"/>
        <v>13.30226973229116</v>
      </c>
      <c r="AE34" s="29">
        <f t="shared" ca="1" si="5"/>
        <v>8.2793557630768131</v>
      </c>
      <c r="AF34" s="29">
        <f t="shared" ca="1" si="5"/>
        <v>11.646677933237722</v>
      </c>
      <c r="AG34" s="29">
        <f t="shared" ca="1" si="5"/>
        <v>10000</v>
      </c>
      <c r="AH34" s="29">
        <f t="shared" ca="1" si="5"/>
        <v>6.4234992768265302</v>
      </c>
      <c r="AI34" s="16">
        <f t="shared" ca="1" si="2"/>
        <v>0</v>
      </c>
    </row>
    <row r="35" spans="1:36">
      <c r="A35" s="1">
        <v>30</v>
      </c>
      <c r="B35" s="3" t="s">
        <v>37</v>
      </c>
      <c r="C35" s="28">
        <f t="shared" ca="1" si="3"/>
        <v>18.738265658177774</v>
      </c>
      <c r="D35" s="28">
        <f t="shared" ca="1" si="3"/>
        <v>13.542012250096791</v>
      </c>
      <c r="E35" s="29">
        <f t="shared" ca="1" si="6"/>
        <v>23.119444103572562</v>
      </c>
      <c r="F35" s="29">
        <f t="shared" ca="1" si="6"/>
        <v>18.826069014707404</v>
      </c>
      <c r="G35" s="29">
        <f t="shared" ca="1" si="6"/>
        <v>17.616679097582463</v>
      </c>
      <c r="H35" s="29">
        <f t="shared" ca="1" si="6"/>
        <v>11.539014379727368</v>
      </c>
      <c r="I35" s="29">
        <f t="shared" ca="1" si="6"/>
        <v>5.5572556153729478</v>
      </c>
      <c r="J35" s="29">
        <f t="shared" ca="1" si="6"/>
        <v>3.6016725319492719</v>
      </c>
      <c r="K35" s="29">
        <f t="shared" ca="1" si="6"/>
        <v>18.142793534390478</v>
      </c>
      <c r="L35" s="29">
        <f t="shared" ca="1" si="6"/>
        <v>8.4653166912626485</v>
      </c>
      <c r="M35" s="29">
        <f t="shared" ca="1" si="6"/>
        <v>17.959290888831219</v>
      </c>
      <c r="N35" s="29">
        <f t="shared" ca="1" si="6"/>
        <v>17.643627236006122</v>
      </c>
      <c r="O35" s="29">
        <f t="shared" ca="1" si="6"/>
        <v>14.790463011638577</v>
      </c>
      <c r="P35" s="29">
        <f t="shared" ca="1" si="6"/>
        <v>9.7599477282546818</v>
      </c>
      <c r="Q35" s="29">
        <f t="shared" ca="1" si="6"/>
        <v>3.242762857841464</v>
      </c>
      <c r="R35" s="29">
        <f t="shared" ca="1" si="6"/>
        <v>11.481942743051635</v>
      </c>
      <c r="S35" s="29">
        <f t="shared" ca="1" si="6"/>
        <v>16.543901990876719</v>
      </c>
      <c r="T35" s="29">
        <f t="shared" ca="1" si="6"/>
        <v>13.914131731636612</v>
      </c>
      <c r="U35" s="29">
        <f t="shared" ca="1" si="5"/>
        <v>18.821385100836586</v>
      </c>
      <c r="V35" s="29">
        <f t="shared" ca="1" si="5"/>
        <v>12.112963308921968</v>
      </c>
      <c r="W35" s="29">
        <f t="shared" ca="1" si="5"/>
        <v>10.01260262212214</v>
      </c>
      <c r="X35" s="29">
        <f t="shared" ca="1" si="5"/>
        <v>12.342144180985564</v>
      </c>
      <c r="Y35" s="29">
        <f t="shared" ca="1" si="5"/>
        <v>4.8807924290976574</v>
      </c>
      <c r="Z35" s="29">
        <f t="shared" ca="1" si="5"/>
        <v>11.862800033297704</v>
      </c>
      <c r="AA35" s="29">
        <f t="shared" ca="1" si="5"/>
        <v>15.895628146876465</v>
      </c>
      <c r="AB35" s="29">
        <f t="shared" ca="1" si="5"/>
        <v>16.865248665896349</v>
      </c>
      <c r="AC35" s="29">
        <f t="shared" ca="1" si="5"/>
        <v>9.1081663955720575</v>
      </c>
      <c r="AD35" s="29">
        <f t="shared" ca="1" si="5"/>
        <v>13.772742253916102</v>
      </c>
      <c r="AE35" s="29">
        <f t="shared" ca="1" si="5"/>
        <v>12.18589149572097</v>
      </c>
      <c r="AF35" s="29">
        <f t="shared" ca="1" si="5"/>
        <v>6.7759515509426684</v>
      </c>
      <c r="AG35" s="29">
        <f t="shared" ca="1" si="5"/>
        <v>6.4234992768265302</v>
      </c>
      <c r="AH35" s="29">
        <f t="shared" ca="1" si="5"/>
        <v>10000</v>
      </c>
      <c r="AI35" s="16">
        <f t="shared" ca="1" si="2"/>
        <v>0</v>
      </c>
    </row>
    <row r="36" spans="1:36">
      <c r="B36" s="2"/>
      <c r="C36" s="2"/>
      <c r="D36" s="2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6" t="s">
        <v>0</v>
      </c>
      <c r="AI36" s="17">
        <f ca="1">SUM(AI6:AI35)</f>
        <v>0</v>
      </c>
    </row>
    <row r="38" spans="1:36">
      <c r="E38" s="2">
        <v>1</v>
      </c>
      <c r="F38" s="2">
        <v>2</v>
      </c>
      <c r="G38" s="2">
        <v>3</v>
      </c>
      <c r="H38" s="2">
        <v>4</v>
      </c>
      <c r="I38" s="2">
        <v>5</v>
      </c>
      <c r="J38" s="2">
        <v>6</v>
      </c>
      <c r="K38" s="2">
        <v>7</v>
      </c>
      <c r="L38" s="2">
        <v>8</v>
      </c>
      <c r="M38" s="2">
        <v>9</v>
      </c>
      <c r="N38" s="2">
        <v>10</v>
      </c>
      <c r="O38" s="2">
        <v>11</v>
      </c>
      <c r="P38" s="2">
        <v>12</v>
      </c>
      <c r="Q38" s="2">
        <v>13</v>
      </c>
      <c r="R38" s="2">
        <v>14</v>
      </c>
      <c r="S38" s="2">
        <v>15</v>
      </c>
      <c r="T38" s="2">
        <v>16</v>
      </c>
      <c r="U38" s="2">
        <v>17</v>
      </c>
      <c r="V38" s="2">
        <v>18</v>
      </c>
      <c r="W38" s="2">
        <v>19</v>
      </c>
      <c r="X38" s="2">
        <v>20</v>
      </c>
      <c r="Y38" s="2">
        <v>21</v>
      </c>
      <c r="Z38" s="2">
        <v>22</v>
      </c>
      <c r="AA38" s="2">
        <v>23</v>
      </c>
      <c r="AB38" s="2">
        <v>24</v>
      </c>
      <c r="AC38" s="2">
        <v>25</v>
      </c>
      <c r="AD38" s="2">
        <v>26</v>
      </c>
      <c r="AE38" s="2">
        <v>27</v>
      </c>
      <c r="AF38" s="2">
        <v>28</v>
      </c>
      <c r="AG38" s="2">
        <v>29</v>
      </c>
      <c r="AH38" s="2">
        <v>30</v>
      </c>
    </row>
    <row r="39" spans="1:36">
      <c r="D39" s="7"/>
      <c r="E39" s="8" t="str">
        <f>E3</f>
        <v>п01</v>
      </c>
      <c r="F39" s="8" t="str">
        <f t="shared" ref="F39:AH39" si="7">F3</f>
        <v>п02</v>
      </c>
      <c r="G39" s="8" t="str">
        <f t="shared" si="7"/>
        <v>п03</v>
      </c>
      <c r="H39" s="8" t="str">
        <f t="shared" si="7"/>
        <v>п04</v>
      </c>
      <c r="I39" s="8" t="str">
        <f t="shared" si="7"/>
        <v>п05</v>
      </c>
      <c r="J39" s="8" t="str">
        <f t="shared" si="7"/>
        <v>п06</v>
      </c>
      <c r="K39" s="8" t="str">
        <f t="shared" si="7"/>
        <v>п07</v>
      </c>
      <c r="L39" s="8" t="str">
        <f t="shared" si="7"/>
        <v>п08</v>
      </c>
      <c r="M39" s="8" t="str">
        <f t="shared" si="7"/>
        <v>п09</v>
      </c>
      <c r="N39" s="8" t="str">
        <f t="shared" si="7"/>
        <v>п10</v>
      </c>
      <c r="O39" s="8" t="str">
        <f t="shared" si="7"/>
        <v>п11</v>
      </c>
      <c r="P39" s="8" t="str">
        <f t="shared" si="7"/>
        <v>п12</v>
      </c>
      <c r="Q39" s="8" t="str">
        <f t="shared" si="7"/>
        <v>п13</v>
      </c>
      <c r="R39" s="8" t="str">
        <f t="shared" si="7"/>
        <v>п14</v>
      </c>
      <c r="S39" s="8" t="str">
        <f t="shared" si="7"/>
        <v>п15</v>
      </c>
      <c r="T39" s="8" t="str">
        <f t="shared" si="7"/>
        <v>п16</v>
      </c>
      <c r="U39" s="8" t="str">
        <f t="shared" si="7"/>
        <v>п17</v>
      </c>
      <c r="V39" s="8" t="str">
        <f t="shared" si="7"/>
        <v>п18</v>
      </c>
      <c r="W39" s="8" t="str">
        <f t="shared" si="7"/>
        <v>п19</v>
      </c>
      <c r="X39" s="8" t="str">
        <f t="shared" si="7"/>
        <v>п20</v>
      </c>
      <c r="Y39" s="8" t="str">
        <f t="shared" si="7"/>
        <v>п21</v>
      </c>
      <c r="Z39" s="8" t="str">
        <f t="shared" si="7"/>
        <v>п22</v>
      </c>
      <c r="AA39" s="8" t="str">
        <f t="shared" si="7"/>
        <v>п23</v>
      </c>
      <c r="AB39" s="8" t="str">
        <f t="shared" si="7"/>
        <v>п24</v>
      </c>
      <c r="AC39" s="8" t="str">
        <f t="shared" si="7"/>
        <v>п25</v>
      </c>
      <c r="AD39" s="8" t="str">
        <f t="shared" si="7"/>
        <v>п26</v>
      </c>
      <c r="AE39" s="8" t="str">
        <f t="shared" si="7"/>
        <v>п27</v>
      </c>
      <c r="AF39" s="8" t="str">
        <f t="shared" si="7"/>
        <v>п28</v>
      </c>
      <c r="AG39" s="8" t="str">
        <f t="shared" si="7"/>
        <v>п29</v>
      </c>
      <c r="AH39" s="8" t="str">
        <f t="shared" si="7"/>
        <v>п30</v>
      </c>
    </row>
    <row r="40" spans="1:36">
      <c r="C40" s="25">
        <v>1</v>
      </c>
      <c r="D40" s="8" t="str">
        <f>B6</f>
        <v>п01</v>
      </c>
      <c r="E40" s="9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I40" s="11">
        <f>SUM(E40:AH40)</f>
        <v>0</v>
      </c>
      <c r="AJ40" s="18">
        <v>1</v>
      </c>
    </row>
    <row r="41" spans="1:36">
      <c r="C41" s="25">
        <v>2</v>
      </c>
      <c r="D41" s="8" t="str">
        <f>B7</f>
        <v>п02</v>
      </c>
      <c r="E41" s="10"/>
      <c r="F41" s="9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H41" s="10"/>
      <c r="AI41" s="11">
        <f t="shared" ref="AI41:AI69" si="8">SUM(E41:AH41)</f>
        <v>0</v>
      </c>
      <c r="AJ41" s="18">
        <v>1</v>
      </c>
    </row>
    <row r="42" spans="1:36">
      <c r="C42" s="25">
        <v>3</v>
      </c>
      <c r="D42" s="8" t="str">
        <f>B8</f>
        <v>п03</v>
      </c>
      <c r="E42" s="10"/>
      <c r="F42" s="10"/>
      <c r="G42" s="9"/>
      <c r="H42" s="10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  <c r="AD42" s="10"/>
      <c r="AE42" s="10"/>
      <c r="AF42" s="10"/>
      <c r="AG42" s="10"/>
      <c r="AH42" s="10"/>
      <c r="AI42" s="11">
        <f t="shared" si="8"/>
        <v>0</v>
      </c>
      <c r="AJ42" s="18">
        <v>1</v>
      </c>
    </row>
    <row r="43" spans="1:36">
      <c r="C43" s="25">
        <v>4</v>
      </c>
      <c r="D43" s="8" t="str">
        <f>B9</f>
        <v>п04</v>
      </c>
      <c r="E43" s="10"/>
      <c r="F43" s="10"/>
      <c r="G43" s="10"/>
      <c r="H43" s="9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  <c r="AH43" s="10"/>
      <c r="AI43" s="11">
        <f t="shared" si="8"/>
        <v>0</v>
      </c>
      <c r="AJ43" s="18">
        <v>1</v>
      </c>
    </row>
    <row r="44" spans="1:36">
      <c r="C44" s="25">
        <v>5</v>
      </c>
      <c r="D44" s="8" t="str">
        <f>B10</f>
        <v>п05</v>
      </c>
      <c r="E44" s="10"/>
      <c r="F44" s="10"/>
      <c r="G44" s="10"/>
      <c r="H44" s="10"/>
      <c r="I44" s="9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  <c r="AH44" s="10"/>
      <c r="AI44" s="11">
        <f t="shared" si="8"/>
        <v>0</v>
      </c>
      <c r="AJ44" s="18">
        <v>1</v>
      </c>
    </row>
    <row r="45" spans="1:36">
      <c r="C45" s="25">
        <v>6</v>
      </c>
      <c r="D45" s="8" t="str">
        <f t="shared" ref="D45:D69" si="9">B11</f>
        <v>п06</v>
      </c>
      <c r="E45" s="10"/>
      <c r="F45" s="10"/>
      <c r="G45" s="10"/>
      <c r="H45" s="10"/>
      <c r="I45" s="10"/>
      <c r="J45" s="9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  <c r="AD45" s="10"/>
      <c r="AE45" s="10"/>
      <c r="AF45" s="10"/>
      <c r="AG45" s="10"/>
      <c r="AH45" s="10"/>
      <c r="AI45" s="11">
        <f t="shared" si="8"/>
        <v>0</v>
      </c>
      <c r="AJ45" s="18">
        <v>1</v>
      </c>
    </row>
    <row r="46" spans="1:36">
      <c r="C46" s="25">
        <v>7</v>
      </c>
      <c r="D46" s="8" t="str">
        <f t="shared" si="9"/>
        <v>п07</v>
      </c>
      <c r="E46" s="10"/>
      <c r="F46" s="10"/>
      <c r="G46" s="10"/>
      <c r="H46" s="10"/>
      <c r="I46" s="10"/>
      <c r="J46" s="10"/>
      <c r="K46" s="9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  <c r="AF46" s="10"/>
      <c r="AG46" s="10"/>
      <c r="AH46" s="10"/>
      <c r="AI46" s="11">
        <f t="shared" si="8"/>
        <v>0</v>
      </c>
      <c r="AJ46" s="18">
        <v>1</v>
      </c>
    </row>
    <row r="47" spans="1:36">
      <c r="C47" s="25">
        <v>8</v>
      </c>
      <c r="D47" s="8" t="str">
        <f t="shared" si="9"/>
        <v>п08</v>
      </c>
      <c r="E47" s="10"/>
      <c r="F47" s="10"/>
      <c r="G47" s="10"/>
      <c r="H47" s="10"/>
      <c r="I47" s="10"/>
      <c r="J47" s="10"/>
      <c r="K47" s="10"/>
      <c r="L47" s="9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10"/>
      <c r="AE47" s="10"/>
      <c r="AF47" s="10"/>
      <c r="AG47" s="10"/>
      <c r="AH47" s="10"/>
      <c r="AI47" s="11">
        <f t="shared" si="8"/>
        <v>0</v>
      </c>
      <c r="AJ47" s="18">
        <v>1</v>
      </c>
    </row>
    <row r="48" spans="1:36">
      <c r="C48" s="25">
        <v>9</v>
      </c>
      <c r="D48" s="8" t="str">
        <f t="shared" si="9"/>
        <v>п09</v>
      </c>
      <c r="E48" s="10"/>
      <c r="F48" s="10"/>
      <c r="G48" s="10"/>
      <c r="H48" s="10"/>
      <c r="I48" s="10"/>
      <c r="J48" s="10"/>
      <c r="K48" s="10"/>
      <c r="L48" s="10"/>
      <c r="M48" s="9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10"/>
      <c r="AF48" s="10"/>
      <c r="AG48" s="10"/>
      <c r="AH48" s="10"/>
      <c r="AI48" s="11">
        <f t="shared" si="8"/>
        <v>0</v>
      </c>
      <c r="AJ48" s="18">
        <v>1</v>
      </c>
    </row>
    <row r="49" spans="3:36">
      <c r="C49" s="25">
        <v>10</v>
      </c>
      <c r="D49" s="8" t="str">
        <f t="shared" si="9"/>
        <v>п10</v>
      </c>
      <c r="E49" s="10"/>
      <c r="F49" s="10"/>
      <c r="G49" s="10"/>
      <c r="H49" s="10"/>
      <c r="I49" s="10"/>
      <c r="J49" s="10"/>
      <c r="K49" s="10"/>
      <c r="L49" s="10"/>
      <c r="M49" s="10"/>
      <c r="N49" s="9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1">
        <f t="shared" si="8"/>
        <v>0</v>
      </c>
      <c r="AJ49" s="18">
        <v>1</v>
      </c>
    </row>
    <row r="50" spans="3:36">
      <c r="C50" s="25">
        <v>11</v>
      </c>
      <c r="D50" s="8" t="str">
        <f t="shared" si="9"/>
        <v>п11</v>
      </c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9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  <c r="AF50" s="10"/>
      <c r="AG50" s="10"/>
      <c r="AH50" s="10"/>
      <c r="AI50" s="11">
        <f t="shared" si="8"/>
        <v>0</v>
      </c>
      <c r="AJ50" s="18">
        <v>1</v>
      </c>
    </row>
    <row r="51" spans="3:36">
      <c r="C51" s="25">
        <v>12</v>
      </c>
      <c r="D51" s="8" t="str">
        <f t="shared" si="9"/>
        <v>п12</v>
      </c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9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10"/>
      <c r="AF51" s="10"/>
      <c r="AG51" s="10"/>
      <c r="AH51" s="10"/>
      <c r="AI51" s="11">
        <f t="shared" si="8"/>
        <v>0</v>
      </c>
      <c r="AJ51" s="18">
        <v>1</v>
      </c>
    </row>
    <row r="52" spans="3:36">
      <c r="C52" s="25">
        <v>13</v>
      </c>
      <c r="D52" s="8" t="str">
        <f t="shared" si="9"/>
        <v>п13</v>
      </c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9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1">
        <f t="shared" si="8"/>
        <v>0</v>
      </c>
      <c r="AJ52" s="18">
        <v>1</v>
      </c>
    </row>
    <row r="53" spans="3:36">
      <c r="C53" s="25">
        <v>14</v>
      </c>
      <c r="D53" s="8" t="str">
        <f t="shared" si="9"/>
        <v>п14</v>
      </c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9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1">
        <f t="shared" si="8"/>
        <v>0</v>
      </c>
      <c r="AJ53" s="18">
        <v>1</v>
      </c>
    </row>
    <row r="54" spans="3:36">
      <c r="C54" s="25">
        <v>15</v>
      </c>
      <c r="D54" s="8" t="str">
        <f t="shared" si="9"/>
        <v>п15</v>
      </c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9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  <c r="AF54" s="10"/>
      <c r="AG54" s="10"/>
      <c r="AH54" s="10"/>
      <c r="AI54" s="11">
        <f t="shared" si="8"/>
        <v>0</v>
      </c>
      <c r="AJ54" s="18">
        <v>1</v>
      </c>
    </row>
    <row r="55" spans="3:36">
      <c r="C55" s="25">
        <v>16</v>
      </c>
      <c r="D55" s="8" t="str">
        <f t="shared" si="9"/>
        <v>п16</v>
      </c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9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/>
      <c r="AF55" s="10"/>
      <c r="AG55" s="10"/>
      <c r="AH55" s="10"/>
      <c r="AI55" s="11">
        <f t="shared" si="8"/>
        <v>0</v>
      </c>
      <c r="AJ55" s="18">
        <v>1</v>
      </c>
    </row>
    <row r="56" spans="3:36">
      <c r="C56" s="25">
        <v>17</v>
      </c>
      <c r="D56" s="8" t="str">
        <f t="shared" si="9"/>
        <v>п17</v>
      </c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9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1">
        <f t="shared" si="8"/>
        <v>0</v>
      </c>
      <c r="AJ56" s="18">
        <v>1</v>
      </c>
    </row>
    <row r="57" spans="3:36">
      <c r="C57" s="25">
        <v>18</v>
      </c>
      <c r="D57" s="8" t="str">
        <f t="shared" si="9"/>
        <v>п18</v>
      </c>
      <c r="E57" s="10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9"/>
      <c r="W57" s="10"/>
      <c r="X57" s="10"/>
      <c r="Y57" s="10"/>
      <c r="Z57" s="10"/>
      <c r="AA57" s="10"/>
      <c r="AB57" s="10"/>
      <c r="AC57" s="10"/>
      <c r="AD57" s="10"/>
      <c r="AE57" s="10"/>
      <c r="AF57" s="10"/>
      <c r="AG57" s="10"/>
      <c r="AH57" s="10"/>
      <c r="AI57" s="11">
        <f t="shared" si="8"/>
        <v>0</v>
      </c>
      <c r="AJ57" s="18">
        <v>1</v>
      </c>
    </row>
    <row r="58" spans="3:36">
      <c r="C58" s="25">
        <v>19</v>
      </c>
      <c r="D58" s="8" t="str">
        <f t="shared" si="9"/>
        <v>п19</v>
      </c>
      <c r="E58" s="10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9"/>
      <c r="X58" s="10"/>
      <c r="Y58" s="10"/>
      <c r="Z58" s="10"/>
      <c r="AA58" s="10"/>
      <c r="AB58" s="10"/>
      <c r="AC58" s="10"/>
      <c r="AD58" s="10"/>
      <c r="AE58" s="10"/>
      <c r="AF58" s="10"/>
      <c r="AG58" s="10"/>
      <c r="AH58" s="10"/>
      <c r="AI58" s="11">
        <f t="shared" si="8"/>
        <v>0</v>
      </c>
      <c r="AJ58" s="18">
        <v>1</v>
      </c>
    </row>
    <row r="59" spans="3:36">
      <c r="C59" s="25">
        <v>20</v>
      </c>
      <c r="D59" s="8" t="str">
        <f t="shared" si="9"/>
        <v>п20</v>
      </c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9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1">
        <f t="shared" si="8"/>
        <v>0</v>
      </c>
      <c r="AJ59" s="18">
        <v>1</v>
      </c>
    </row>
    <row r="60" spans="3:36">
      <c r="C60" s="25">
        <v>21</v>
      </c>
      <c r="D60" s="8" t="str">
        <f t="shared" si="9"/>
        <v>п21</v>
      </c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9"/>
      <c r="Z60" s="10"/>
      <c r="AA60" s="10"/>
      <c r="AB60" s="10"/>
      <c r="AC60" s="10"/>
      <c r="AD60" s="10"/>
      <c r="AE60" s="10"/>
      <c r="AF60" s="10"/>
      <c r="AG60" s="10"/>
      <c r="AH60" s="10"/>
      <c r="AI60" s="11">
        <f t="shared" si="8"/>
        <v>0</v>
      </c>
      <c r="AJ60" s="18">
        <v>1</v>
      </c>
    </row>
    <row r="61" spans="3:36">
      <c r="C61" s="25">
        <v>22</v>
      </c>
      <c r="D61" s="8" t="str">
        <f t="shared" si="9"/>
        <v>п22</v>
      </c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9"/>
      <c r="AA61" s="10"/>
      <c r="AB61" s="10"/>
      <c r="AC61" s="10"/>
      <c r="AD61" s="10"/>
      <c r="AE61" s="10"/>
      <c r="AF61" s="10"/>
      <c r="AG61" s="10"/>
      <c r="AH61" s="10"/>
      <c r="AI61" s="11">
        <f t="shared" si="8"/>
        <v>0</v>
      </c>
      <c r="AJ61" s="18">
        <v>1</v>
      </c>
    </row>
    <row r="62" spans="3:36">
      <c r="C62" s="25">
        <v>23</v>
      </c>
      <c r="D62" s="8" t="str">
        <f t="shared" si="9"/>
        <v>п23</v>
      </c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9"/>
      <c r="AB62" s="10"/>
      <c r="AC62" s="10"/>
      <c r="AD62" s="10"/>
      <c r="AE62" s="10"/>
      <c r="AF62" s="10"/>
      <c r="AG62" s="10"/>
      <c r="AH62" s="10"/>
      <c r="AI62" s="11">
        <f t="shared" si="8"/>
        <v>0</v>
      </c>
      <c r="AJ62" s="18">
        <v>1</v>
      </c>
    </row>
    <row r="63" spans="3:36">
      <c r="C63" s="25">
        <v>24</v>
      </c>
      <c r="D63" s="8" t="str">
        <f t="shared" si="9"/>
        <v>п24</v>
      </c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9"/>
      <c r="AC63" s="10"/>
      <c r="AD63" s="10"/>
      <c r="AE63" s="10"/>
      <c r="AF63" s="10"/>
      <c r="AG63" s="10"/>
      <c r="AH63" s="10"/>
      <c r="AI63" s="11">
        <f t="shared" si="8"/>
        <v>0</v>
      </c>
      <c r="AJ63" s="18">
        <v>1</v>
      </c>
    </row>
    <row r="64" spans="3:36">
      <c r="C64" s="25">
        <v>25</v>
      </c>
      <c r="D64" s="8" t="str">
        <f t="shared" si="9"/>
        <v>п25</v>
      </c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  <c r="AB64" s="10"/>
      <c r="AC64" s="9"/>
      <c r="AD64" s="10"/>
      <c r="AE64" s="10"/>
      <c r="AF64" s="10"/>
      <c r="AG64" s="10"/>
      <c r="AH64" s="10"/>
      <c r="AI64" s="11">
        <f t="shared" si="8"/>
        <v>0</v>
      </c>
      <c r="AJ64" s="18">
        <v>1</v>
      </c>
    </row>
    <row r="65" spans="3:42">
      <c r="C65" s="25">
        <v>26</v>
      </c>
      <c r="D65" s="8" t="str">
        <f t="shared" si="9"/>
        <v>п26</v>
      </c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0"/>
      <c r="AB65" s="10"/>
      <c r="AC65" s="10"/>
      <c r="AD65" s="9"/>
      <c r="AE65" s="10"/>
      <c r="AF65" s="10"/>
      <c r="AG65" s="10"/>
      <c r="AH65" s="10"/>
      <c r="AI65" s="11">
        <f t="shared" si="8"/>
        <v>0</v>
      </c>
      <c r="AJ65" s="18">
        <v>1</v>
      </c>
    </row>
    <row r="66" spans="3:42">
      <c r="C66" s="25">
        <v>27</v>
      </c>
      <c r="D66" s="8" t="str">
        <f t="shared" si="9"/>
        <v>п27</v>
      </c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  <c r="AD66" s="10"/>
      <c r="AE66" s="9"/>
      <c r="AF66" s="10"/>
      <c r="AG66" s="10"/>
      <c r="AH66" s="10"/>
      <c r="AI66" s="11">
        <f t="shared" si="8"/>
        <v>0</v>
      </c>
      <c r="AJ66" s="18">
        <v>1</v>
      </c>
    </row>
    <row r="67" spans="3:42">
      <c r="C67" s="25">
        <v>28</v>
      </c>
      <c r="D67" s="8" t="str">
        <f t="shared" si="9"/>
        <v>п28</v>
      </c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  <c r="AA67" s="10"/>
      <c r="AB67" s="10"/>
      <c r="AC67" s="10"/>
      <c r="AD67" s="10"/>
      <c r="AE67" s="10"/>
      <c r="AF67" s="9"/>
      <c r="AG67" s="10"/>
      <c r="AH67" s="10"/>
      <c r="AI67" s="11">
        <f t="shared" si="8"/>
        <v>0</v>
      </c>
      <c r="AJ67" s="18">
        <v>1</v>
      </c>
    </row>
    <row r="68" spans="3:42">
      <c r="C68" s="25">
        <v>29</v>
      </c>
      <c r="D68" s="8" t="str">
        <f t="shared" si="9"/>
        <v>п29</v>
      </c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  <c r="AA68" s="10"/>
      <c r="AB68" s="10"/>
      <c r="AC68" s="10"/>
      <c r="AD68" s="10"/>
      <c r="AE68" s="10"/>
      <c r="AF68" s="10"/>
      <c r="AG68" s="9"/>
      <c r="AH68" s="10"/>
      <c r="AI68" s="11">
        <f t="shared" si="8"/>
        <v>0</v>
      </c>
      <c r="AJ68" s="18">
        <v>1</v>
      </c>
    </row>
    <row r="69" spans="3:42">
      <c r="C69" s="25">
        <v>30</v>
      </c>
      <c r="D69" s="8" t="str">
        <f t="shared" si="9"/>
        <v>п30</v>
      </c>
      <c r="E69" s="10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  <c r="AA69" s="10"/>
      <c r="AB69" s="10"/>
      <c r="AC69" s="10"/>
      <c r="AD69" s="10"/>
      <c r="AE69" s="10"/>
      <c r="AF69" s="10"/>
      <c r="AG69" s="10"/>
      <c r="AH69" s="9"/>
      <c r="AI69" s="11">
        <f t="shared" si="8"/>
        <v>0</v>
      </c>
      <c r="AJ69" s="18">
        <v>1</v>
      </c>
    </row>
    <row r="70" spans="3:42">
      <c r="E70" s="11">
        <f>SUM(E40:E69)</f>
        <v>0</v>
      </c>
      <c r="F70" s="11">
        <f t="shared" ref="F70:AH70" si="10">SUM(F40:F69)</f>
        <v>0</v>
      </c>
      <c r="G70" s="11">
        <f t="shared" si="10"/>
        <v>0</v>
      </c>
      <c r="H70" s="11">
        <f t="shared" si="10"/>
        <v>0</v>
      </c>
      <c r="I70" s="11">
        <f t="shared" si="10"/>
        <v>0</v>
      </c>
      <c r="J70" s="11">
        <f t="shared" si="10"/>
        <v>0</v>
      </c>
      <c r="K70" s="11">
        <f t="shared" si="10"/>
        <v>0</v>
      </c>
      <c r="L70" s="11">
        <f t="shared" si="10"/>
        <v>0</v>
      </c>
      <c r="M70" s="11">
        <f t="shared" si="10"/>
        <v>0</v>
      </c>
      <c r="N70" s="11">
        <f t="shared" si="10"/>
        <v>0</v>
      </c>
      <c r="O70" s="11">
        <f t="shared" si="10"/>
        <v>0</v>
      </c>
      <c r="P70" s="11">
        <f t="shared" si="10"/>
        <v>0</v>
      </c>
      <c r="Q70" s="11">
        <f t="shared" si="10"/>
        <v>0</v>
      </c>
      <c r="R70" s="11">
        <f t="shared" si="10"/>
        <v>0</v>
      </c>
      <c r="S70" s="11">
        <f t="shared" si="10"/>
        <v>0</v>
      </c>
      <c r="T70" s="11">
        <f t="shared" si="10"/>
        <v>0</v>
      </c>
      <c r="U70" s="11">
        <f t="shared" si="10"/>
        <v>0</v>
      </c>
      <c r="V70" s="11">
        <f t="shared" si="10"/>
        <v>0</v>
      </c>
      <c r="W70" s="11">
        <f t="shared" si="10"/>
        <v>0</v>
      </c>
      <c r="X70" s="11">
        <f t="shared" si="10"/>
        <v>0</v>
      </c>
      <c r="Y70" s="11">
        <f t="shared" si="10"/>
        <v>0</v>
      </c>
      <c r="Z70" s="11">
        <f t="shared" si="10"/>
        <v>0</v>
      </c>
      <c r="AA70" s="11">
        <f t="shared" si="10"/>
        <v>0</v>
      </c>
      <c r="AB70" s="11">
        <f t="shared" si="10"/>
        <v>0</v>
      </c>
      <c r="AC70" s="11">
        <f t="shared" si="10"/>
        <v>0</v>
      </c>
      <c r="AD70" s="11">
        <f t="shared" si="10"/>
        <v>0</v>
      </c>
      <c r="AE70" s="11">
        <f t="shared" si="10"/>
        <v>0</v>
      </c>
      <c r="AF70" s="11">
        <f t="shared" si="10"/>
        <v>0</v>
      </c>
      <c r="AG70" s="11">
        <f t="shared" si="10"/>
        <v>0</v>
      </c>
      <c r="AH70" s="11">
        <f t="shared" si="10"/>
        <v>0</v>
      </c>
    </row>
    <row r="71" spans="3:42">
      <c r="E71" s="26">
        <f t="array" ref="E71:AH71">TRANSPOSE(AJ40:AJ69)</f>
        <v>1</v>
      </c>
      <c r="F71" s="26">
        <v>1</v>
      </c>
      <c r="G71" s="26">
        <v>1</v>
      </c>
      <c r="H71" s="26">
        <v>1</v>
      </c>
      <c r="I71" s="26">
        <v>1</v>
      </c>
      <c r="J71" s="26">
        <v>1</v>
      </c>
      <c r="K71" s="26">
        <v>1</v>
      </c>
      <c r="L71" s="26">
        <v>1</v>
      </c>
      <c r="M71" s="26">
        <v>1</v>
      </c>
      <c r="N71" s="26">
        <v>1</v>
      </c>
      <c r="O71" s="26">
        <v>1</v>
      </c>
      <c r="P71" s="26">
        <v>1</v>
      </c>
      <c r="Q71" s="26">
        <v>1</v>
      </c>
      <c r="R71" s="26">
        <v>1</v>
      </c>
      <c r="S71" s="26">
        <v>1</v>
      </c>
      <c r="T71" s="26">
        <v>1</v>
      </c>
      <c r="U71" s="26">
        <v>1</v>
      </c>
      <c r="V71" s="26">
        <v>1</v>
      </c>
      <c r="W71" s="26">
        <v>1</v>
      </c>
      <c r="X71" s="26">
        <v>1</v>
      </c>
      <c r="Y71" s="26">
        <v>1</v>
      </c>
      <c r="Z71" s="26">
        <v>1</v>
      </c>
      <c r="AA71" s="26">
        <v>1</v>
      </c>
      <c r="AB71" s="26">
        <v>1</v>
      </c>
      <c r="AC71" s="26">
        <v>1</v>
      </c>
      <c r="AD71" s="26">
        <v>1</v>
      </c>
      <c r="AE71" s="26">
        <v>1</v>
      </c>
      <c r="AF71" s="26">
        <v>1</v>
      </c>
      <c r="AG71" s="26">
        <v>1</v>
      </c>
      <c r="AH71" s="26">
        <v>1</v>
      </c>
    </row>
    <row r="72" spans="3:42">
      <c r="AH72" s="20"/>
      <c r="AI72" s="19" t="s">
        <v>2</v>
      </c>
      <c r="AJ72" s="21">
        <v>29</v>
      </c>
      <c r="AK72" s="21">
        <v>28</v>
      </c>
    </row>
    <row r="73" spans="3:42">
      <c r="E73" s="8" t="str">
        <f>E39</f>
        <v>п01</v>
      </c>
      <c r="F73" s="8" t="str">
        <f t="shared" ref="F73:AH73" si="11">F39</f>
        <v>п02</v>
      </c>
      <c r="G73" s="8" t="str">
        <f t="shared" si="11"/>
        <v>п03</v>
      </c>
      <c r="H73" s="8" t="str">
        <f t="shared" si="11"/>
        <v>п04</v>
      </c>
      <c r="I73" s="8" t="str">
        <f t="shared" si="11"/>
        <v>п05</v>
      </c>
      <c r="J73" s="8" t="str">
        <f t="shared" si="11"/>
        <v>п06</v>
      </c>
      <c r="K73" s="8" t="str">
        <f t="shared" si="11"/>
        <v>п07</v>
      </c>
      <c r="L73" s="8" t="str">
        <f t="shared" si="11"/>
        <v>п08</v>
      </c>
      <c r="M73" s="8" t="str">
        <f t="shared" si="11"/>
        <v>п09</v>
      </c>
      <c r="N73" s="8" t="str">
        <f t="shared" si="11"/>
        <v>п10</v>
      </c>
      <c r="O73" s="8" t="str">
        <f t="shared" si="11"/>
        <v>п11</v>
      </c>
      <c r="P73" s="8" t="str">
        <f t="shared" si="11"/>
        <v>п12</v>
      </c>
      <c r="Q73" s="8" t="str">
        <f t="shared" si="11"/>
        <v>п13</v>
      </c>
      <c r="R73" s="8" t="str">
        <f t="shared" si="11"/>
        <v>п14</v>
      </c>
      <c r="S73" s="8" t="str">
        <f t="shared" si="11"/>
        <v>п15</v>
      </c>
      <c r="T73" s="8" t="str">
        <f t="shared" si="11"/>
        <v>п16</v>
      </c>
      <c r="U73" s="8" t="str">
        <f t="shared" si="11"/>
        <v>п17</v>
      </c>
      <c r="V73" s="8" t="str">
        <f t="shared" si="11"/>
        <v>п18</v>
      </c>
      <c r="W73" s="8" t="str">
        <f t="shared" si="11"/>
        <v>п19</v>
      </c>
      <c r="X73" s="8" t="str">
        <f t="shared" si="11"/>
        <v>п20</v>
      </c>
      <c r="Y73" s="8" t="str">
        <f t="shared" si="11"/>
        <v>п21</v>
      </c>
      <c r="Z73" s="8" t="str">
        <f t="shared" si="11"/>
        <v>п22</v>
      </c>
      <c r="AA73" s="8" t="str">
        <f t="shared" si="11"/>
        <v>п23</v>
      </c>
      <c r="AB73" s="8" t="str">
        <f t="shared" si="11"/>
        <v>п24</v>
      </c>
      <c r="AC73" s="8" t="str">
        <f t="shared" si="11"/>
        <v>п25</v>
      </c>
      <c r="AD73" s="8" t="str">
        <f t="shared" si="11"/>
        <v>п26</v>
      </c>
      <c r="AE73" s="8" t="str">
        <f t="shared" si="11"/>
        <v>п27</v>
      </c>
      <c r="AF73" s="8" t="str">
        <f t="shared" si="11"/>
        <v>п28</v>
      </c>
      <c r="AG73" s="8" t="str">
        <f t="shared" si="11"/>
        <v>п29</v>
      </c>
      <c r="AH73" s="8" t="str">
        <f t="shared" si="11"/>
        <v>п30</v>
      </c>
      <c r="AI73" s="15" t="s">
        <v>1</v>
      </c>
      <c r="AM73" s="14" t="s">
        <v>29</v>
      </c>
      <c r="AN73" s="14" t="s">
        <v>4</v>
      </c>
      <c r="AO73" s="14" t="s">
        <v>5</v>
      </c>
      <c r="AP73" s="1" t="s">
        <v>3</v>
      </c>
    </row>
    <row r="74" spans="3:42">
      <c r="C74" s="25">
        <f>C40</f>
        <v>1</v>
      </c>
      <c r="D74" s="8" t="str">
        <f>D40</f>
        <v>п01</v>
      </c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  <c r="AH74" s="12"/>
      <c r="AI74" s="13">
        <v>22</v>
      </c>
      <c r="AM74" s="3" t="str">
        <f>VLOOKUP($AP74,$A$6:$D$35,2)</f>
        <v>п01</v>
      </c>
      <c r="AN74" s="22">
        <f>VLOOKUP($AP74,$A$6:$D$35,3)</f>
        <v>0</v>
      </c>
      <c r="AO74" s="22">
        <f>VLOOKUP($AP74,$A$6:$D$35,4)</f>
        <v>0</v>
      </c>
      <c r="AP74" s="15">
        <v>1</v>
      </c>
    </row>
    <row r="75" spans="3:42">
      <c r="C75" s="25">
        <f t="shared" ref="C75:D90" si="12">C41</f>
        <v>2</v>
      </c>
      <c r="D75" s="8" t="str">
        <f t="shared" si="12"/>
        <v>п02</v>
      </c>
      <c r="E75" s="12">
        <f>$AI75-E$104+$AJ$72*E41</f>
        <v>-18</v>
      </c>
      <c r="F75" s="12">
        <f t="shared" ref="F75:AH84" si="13">$AI75-F$104+$AJ$72*F41</f>
        <v>0</v>
      </c>
      <c r="G75" s="12">
        <f t="shared" si="13"/>
        <v>-14</v>
      </c>
      <c r="H75" s="12">
        <f t="shared" si="13"/>
        <v>-11</v>
      </c>
      <c r="I75" s="12">
        <f t="shared" si="13"/>
        <v>3</v>
      </c>
      <c r="J75" s="12">
        <f t="shared" si="13"/>
        <v>-1</v>
      </c>
      <c r="K75" s="12">
        <f t="shared" si="13"/>
        <v>-17</v>
      </c>
      <c r="L75" s="12">
        <f t="shared" si="13"/>
        <v>-3</v>
      </c>
      <c r="M75" s="12">
        <f t="shared" si="13"/>
        <v>2</v>
      </c>
      <c r="N75" s="12">
        <f t="shared" si="13"/>
        <v>-4</v>
      </c>
      <c r="O75" s="12">
        <f t="shared" si="13"/>
        <v>-15</v>
      </c>
      <c r="P75" s="12">
        <f t="shared" si="13"/>
        <v>-10.8571428571429</v>
      </c>
      <c r="Q75" s="12">
        <f t="shared" si="13"/>
        <v>-12.321428571428601</v>
      </c>
      <c r="R75" s="12">
        <f t="shared" si="13"/>
        <v>-13.785714285714299</v>
      </c>
      <c r="S75" s="12">
        <f t="shared" si="13"/>
        <v>-15.25</v>
      </c>
      <c r="T75" s="12">
        <f t="shared" si="13"/>
        <v>-16.714285714285801</v>
      </c>
      <c r="U75" s="12">
        <f t="shared" si="13"/>
        <v>-18.178571428571502</v>
      </c>
      <c r="V75" s="12">
        <f t="shared" si="13"/>
        <v>-19.642857142857199</v>
      </c>
      <c r="W75" s="12">
        <f t="shared" si="13"/>
        <v>-21.1071428571429</v>
      </c>
      <c r="X75" s="12">
        <f t="shared" si="13"/>
        <v>-22.571428571428601</v>
      </c>
      <c r="Y75" s="12">
        <f t="shared" si="13"/>
        <v>-24.035714285714299</v>
      </c>
      <c r="Z75" s="12">
        <f t="shared" si="13"/>
        <v>4</v>
      </c>
      <c r="AA75" s="12">
        <f t="shared" si="13"/>
        <v>-16</v>
      </c>
      <c r="AB75" s="12">
        <f t="shared" si="13"/>
        <v>-2</v>
      </c>
      <c r="AC75" s="12">
        <f t="shared" si="13"/>
        <v>-13</v>
      </c>
      <c r="AD75" s="12">
        <f t="shared" si="13"/>
        <v>1</v>
      </c>
      <c r="AE75" s="12">
        <f t="shared" si="13"/>
        <v>-10</v>
      </c>
      <c r="AF75" s="12">
        <f t="shared" si="13"/>
        <v>-6</v>
      </c>
      <c r="AG75" s="12">
        <f t="shared" si="13"/>
        <v>-9</v>
      </c>
      <c r="AH75" s="12">
        <f t="shared" si="13"/>
        <v>-12</v>
      </c>
      <c r="AI75" s="13">
        <v>4</v>
      </c>
      <c r="AM75" s="3" t="e">
        <f t="shared" ref="AM75:AM104" si="14">VLOOKUP($AP75,$A$6:$D$35,2)</f>
        <v>#N/A</v>
      </c>
      <c r="AN75" s="22" t="e">
        <f t="shared" ref="AN75:AN104" si="15">VLOOKUP($AP75,$A$6:$D$35,3)</f>
        <v>#N/A</v>
      </c>
      <c r="AO75" s="22" t="e">
        <f t="shared" ref="AO75:AO104" si="16">VLOOKUP($AP75,$A$6:$D$35,4)</f>
        <v>#N/A</v>
      </c>
      <c r="AP75" s="15">
        <f>SUMPRODUCT(E40:AH40,$E$38:$AH$38)</f>
        <v>0</v>
      </c>
    </row>
    <row r="76" spans="3:42">
      <c r="C76" s="25">
        <f t="shared" si="12"/>
        <v>3</v>
      </c>
      <c r="D76" s="8" t="str">
        <f t="shared" si="12"/>
        <v>п03</v>
      </c>
      <c r="E76" s="12">
        <f t="shared" ref="E76:T91" si="17">$AI76-E$104+$AJ$72*E42</f>
        <v>-4</v>
      </c>
      <c r="F76" s="12">
        <f t="shared" si="17"/>
        <v>14</v>
      </c>
      <c r="G76" s="12">
        <f t="shared" si="17"/>
        <v>0</v>
      </c>
      <c r="H76" s="12">
        <f t="shared" si="17"/>
        <v>3</v>
      </c>
      <c r="I76" s="12">
        <f t="shared" si="17"/>
        <v>17</v>
      </c>
      <c r="J76" s="12">
        <f t="shared" si="17"/>
        <v>13</v>
      </c>
      <c r="K76" s="12">
        <f t="shared" si="17"/>
        <v>-3</v>
      </c>
      <c r="L76" s="12">
        <f t="shared" si="17"/>
        <v>11</v>
      </c>
      <c r="M76" s="12">
        <f t="shared" si="17"/>
        <v>16</v>
      </c>
      <c r="N76" s="12">
        <f t="shared" si="17"/>
        <v>10</v>
      </c>
      <c r="O76" s="12">
        <f t="shared" si="17"/>
        <v>-1</v>
      </c>
      <c r="P76" s="12">
        <f t="shared" si="17"/>
        <v>3.1428571428570997</v>
      </c>
      <c r="Q76" s="12">
        <f t="shared" si="17"/>
        <v>1.6785714285713986</v>
      </c>
      <c r="R76" s="12">
        <f t="shared" si="17"/>
        <v>0.21428571428570109</v>
      </c>
      <c r="S76" s="12">
        <f t="shared" si="17"/>
        <v>-1.25</v>
      </c>
      <c r="T76" s="12">
        <f t="shared" si="17"/>
        <v>-2.7142857142858006</v>
      </c>
      <c r="U76" s="12">
        <f t="shared" si="13"/>
        <v>-4.1785714285715017</v>
      </c>
      <c r="V76" s="12">
        <f t="shared" si="13"/>
        <v>-5.6428571428571992</v>
      </c>
      <c r="W76" s="12">
        <f t="shared" si="13"/>
        <v>-7.1071428571429003</v>
      </c>
      <c r="X76" s="12">
        <f t="shared" si="13"/>
        <v>-8.5714285714286014</v>
      </c>
      <c r="Y76" s="12">
        <f t="shared" si="13"/>
        <v>-10.035714285714299</v>
      </c>
      <c r="Z76" s="12">
        <f t="shared" si="13"/>
        <v>18</v>
      </c>
      <c r="AA76" s="12">
        <f t="shared" si="13"/>
        <v>-2</v>
      </c>
      <c r="AB76" s="12">
        <f t="shared" si="13"/>
        <v>12</v>
      </c>
      <c r="AC76" s="12">
        <f t="shared" si="13"/>
        <v>1</v>
      </c>
      <c r="AD76" s="12">
        <f t="shared" si="13"/>
        <v>15</v>
      </c>
      <c r="AE76" s="12">
        <f t="shared" si="13"/>
        <v>4</v>
      </c>
      <c r="AF76" s="12">
        <f t="shared" si="13"/>
        <v>8</v>
      </c>
      <c r="AG76" s="12">
        <f t="shared" si="13"/>
        <v>5</v>
      </c>
      <c r="AH76" s="12">
        <f t="shared" si="13"/>
        <v>2</v>
      </c>
      <c r="AI76" s="13">
        <v>18</v>
      </c>
      <c r="AM76" s="3" t="e">
        <f t="shared" ca="1" si="14"/>
        <v>#N/A</v>
      </c>
      <c r="AN76" s="22" t="e">
        <f t="shared" ca="1" si="15"/>
        <v>#N/A</v>
      </c>
      <c r="AO76" s="22" t="e">
        <f t="shared" ca="1" si="16"/>
        <v>#N/A</v>
      </c>
      <c r="AP76" s="15">
        <f ca="1">IF(AP75&lt;=1,0,SUMPRODUCT(OFFSET($E$40:$AH$40,AP75-1,0),$E$38:$AH$38))</f>
        <v>0</v>
      </c>
    </row>
    <row r="77" spans="3:42">
      <c r="C77" s="25">
        <f t="shared" si="12"/>
        <v>4</v>
      </c>
      <c r="D77" s="8" t="str">
        <f t="shared" si="12"/>
        <v>п04</v>
      </c>
      <c r="E77" s="12">
        <f t="shared" si="17"/>
        <v>-7</v>
      </c>
      <c r="F77" s="12">
        <f t="shared" si="13"/>
        <v>11</v>
      </c>
      <c r="G77" s="12">
        <f t="shared" si="13"/>
        <v>-3</v>
      </c>
      <c r="H77" s="12">
        <f t="shared" si="13"/>
        <v>0</v>
      </c>
      <c r="I77" s="12">
        <f t="shared" si="13"/>
        <v>14</v>
      </c>
      <c r="J77" s="12">
        <f t="shared" si="13"/>
        <v>10</v>
      </c>
      <c r="K77" s="12">
        <f t="shared" si="13"/>
        <v>-6</v>
      </c>
      <c r="L77" s="12">
        <f t="shared" si="13"/>
        <v>8</v>
      </c>
      <c r="M77" s="12">
        <f t="shared" si="13"/>
        <v>13</v>
      </c>
      <c r="N77" s="12">
        <f t="shared" si="13"/>
        <v>7</v>
      </c>
      <c r="O77" s="12">
        <f t="shared" si="13"/>
        <v>-4</v>
      </c>
      <c r="P77" s="12">
        <f t="shared" si="13"/>
        <v>0.14285714285709972</v>
      </c>
      <c r="Q77" s="12">
        <f t="shared" si="13"/>
        <v>-1.3214285714286014</v>
      </c>
      <c r="R77" s="12">
        <f t="shared" si="13"/>
        <v>-2.7857142857142989</v>
      </c>
      <c r="S77" s="12">
        <f t="shared" si="13"/>
        <v>-4.25</v>
      </c>
      <c r="T77" s="12">
        <f t="shared" si="13"/>
        <v>-5.7142857142858006</v>
      </c>
      <c r="U77" s="12">
        <f t="shared" si="13"/>
        <v>-7.1785714285715017</v>
      </c>
      <c r="V77" s="12">
        <f t="shared" si="13"/>
        <v>-8.6428571428571992</v>
      </c>
      <c r="W77" s="12">
        <f t="shared" si="13"/>
        <v>-10.1071428571429</v>
      </c>
      <c r="X77" s="12">
        <f t="shared" si="13"/>
        <v>-11.571428571428601</v>
      </c>
      <c r="Y77" s="12">
        <f t="shared" si="13"/>
        <v>-13.035714285714299</v>
      </c>
      <c r="Z77" s="12">
        <f t="shared" si="13"/>
        <v>15</v>
      </c>
      <c r="AA77" s="12">
        <f t="shared" si="13"/>
        <v>-5</v>
      </c>
      <c r="AB77" s="12">
        <f t="shared" si="13"/>
        <v>9</v>
      </c>
      <c r="AC77" s="12">
        <f t="shared" si="13"/>
        <v>-2</v>
      </c>
      <c r="AD77" s="12">
        <f t="shared" si="13"/>
        <v>12</v>
      </c>
      <c r="AE77" s="12">
        <f t="shared" si="13"/>
        <v>1</v>
      </c>
      <c r="AF77" s="12">
        <f t="shared" si="13"/>
        <v>5</v>
      </c>
      <c r="AG77" s="12">
        <f t="shared" si="13"/>
        <v>2</v>
      </c>
      <c r="AH77" s="12">
        <f t="shared" si="13"/>
        <v>-1</v>
      </c>
      <c r="AI77" s="13">
        <v>15</v>
      </c>
      <c r="AM77" s="3" t="e">
        <f t="shared" ca="1" si="14"/>
        <v>#N/A</v>
      </c>
      <c r="AN77" s="22" t="e">
        <f t="shared" ca="1" si="15"/>
        <v>#N/A</v>
      </c>
      <c r="AO77" s="22" t="e">
        <f t="shared" ca="1" si="16"/>
        <v>#N/A</v>
      </c>
      <c r="AP77" s="15">
        <f t="shared" ref="AP77:AP104" ca="1" si="18">IF(AP76&lt;=1,0,SUMPRODUCT(OFFSET($E$40:$AH$40,AP76-1,0),$E$38:$AH$38))</f>
        <v>0</v>
      </c>
    </row>
    <row r="78" spans="3:42">
      <c r="C78" s="25">
        <f t="shared" si="12"/>
        <v>5</v>
      </c>
      <c r="D78" s="8" t="str">
        <f t="shared" si="12"/>
        <v>п05</v>
      </c>
      <c r="E78" s="12">
        <f t="shared" si="17"/>
        <v>-21</v>
      </c>
      <c r="F78" s="12">
        <f t="shared" si="13"/>
        <v>-3</v>
      </c>
      <c r="G78" s="12">
        <f t="shared" si="13"/>
        <v>-17</v>
      </c>
      <c r="H78" s="12">
        <f t="shared" si="13"/>
        <v>-14</v>
      </c>
      <c r="I78" s="12">
        <f t="shared" si="13"/>
        <v>0</v>
      </c>
      <c r="J78" s="12">
        <f t="shared" si="13"/>
        <v>-4</v>
      </c>
      <c r="K78" s="12">
        <f t="shared" si="13"/>
        <v>-20</v>
      </c>
      <c r="L78" s="12">
        <f t="shared" si="13"/>
        <v>-6</v>
      </c>
      <c r="M78" s="12">
        <f t="shared" si="13"/>
        <v>-1</v>
      </c>
      <c r="N78" s="12">
        <f t="shared" si="13"/>
        <v>-7</v>
      </c>
      <c r="O78" s="12">
        <f t="shared" si="13"/>
        <v>-18</v>
      </c>
      <c r="P78" s="12">
        <f t="shared" si="13"/>
        <v>-13.8571428571429</v>
      </c>
      <c r="Q78" s="12">
        <f t="shared" si="13"/>
        <v>-15.321428571428601</v>
      </c>
      <c r="R78" s="12">
        <f t="shared" si="13"/>
        <v>-16.785714285714299</v>
      </c>
      <c r="S78" s="12">
        <f t="shared" si="13"/>
        <v>-18.25</v>
      </c>
      <c r="T78" s="12">
        <f t="shared" si="13"/>
        <v>-19.714285714285801</v>
      </c>
      <c r="U78" s="12">
        <f t="shared" si="13"/>
        <v>-21.178571428571502</v>
      </c>
      <c r="V78" s="12">
        <f t="shared" si="13"/>
        <v>-22.642857142857199</v>
      </c>
      <c r="W78" s="12">
        <f t="shared" si="13"/>
        <v>-24.1071428571429</v>
      </c>
      <c r="X78" s="12">
        <f t="shared" si="13"/>
        <v>-25.571428571428601</v>
      </c>
      <c r="Y78" s="12">
        <f t="shared" si="13"/>
        <v>-27.035714285714299</v>
      </c>
      <c r="Z78" s="12">
        <f t="shared" si="13"/>
        <v>1</v>
      </c>
      <c r="AA78" s="12">
        <f t="shared" si="13"/>
        <v>-19</v>
      </c>
      <c r="AB78" s="12">
        <f t="shared" si="13"/>
        <v>-5</v>
      </c>
      <c r="AC78" s="12">
        <f t="shared" si="13"/>
        <v>-16</v>
      </c>
      <c r="AD78" s="12">
        <f t="shared" si="13"/>
        <v>-2</v>
      </c>
      <c r="AE78" s="12">
        <f t="shared" si="13"/>
        <v>-13</v>
      </c>
      <c r="AF78" s="12">
        <f t="shared" si="13"/>
        <v>-9</v>
      </c>
      <c r="AG78" s="12">
        <f t="shared" si="13"/>
        <v>-12</v>
      </c>
      <c r="AH78" s="12">
        <f t="shared" si="13"/>
        <v>-15</v>
      </c>
      <c r="AI78" s="13">
        <v>1</v>
      </c>
      <c r="AM78" s="3" t="e">
        <f t="shared" ca="1" si="14"/>
        <v>#N/A</v>
      </c>
      <c r="AN78" s="22" t="e">
        <f t="shared" ca="1" si="15"/>
        <v>#N/A</v>
      </c>
      <c r="AO78" s="22" t="e">
        <f t="shared" ca="1" si="16"/>
        <v>#N/A</v>
      </c>
      <c r="AP78" s="15">
        <f t="shared" ca="1" si="18"/>
        <v>0</v>
      </c>
    </row>
    <row r="79" spans="3:42">
      <c r="C79" s="25">
        <f t="shared" si="12"/>
        <v>6</v>
      </c>
      <c r="D79" s="8" t="str">
        <f t="shared" si="12"/>
        <v>п06</v>
      </c>
      <c r="E79" s="12">
        <f t="shared" si="17"/>
        <v>-17</v>
      </c>
      <c r="F79" s="12">
        <f t="shared" si="13"/>
        <v>1</v>
      </c>
      <c r="G79" s="12">
        <f t="shared" si="13"/>
        <v>-13</v>
      </c>
      <c r="H79" s="12">
        <f t="shared" si="13"/>
        <v>-10</v>
      </c>
      <c r="I79" s="12">
        <f t="shared" si="13"/>
        <v>4</v>
      </c>
      <c r="J79" s="12">
        <f t="shared" si="13"/>
        <v>0</v>
      </c>
      <c r="K79" s="12">
        <f t="shared" si="13"/>
        <v>-16</v>
      </c>
      <c r="L79" s="12">
        <f t="shared" si="13"/>
        <v>-2</v>
      </c>
      <c r="M79" s="12">
        <f t="shared" si="13"/>
        <v>3</v>
      </c>
      <c r="N79" s="12">
        <f t="shared" si="13"/>
        <v>-3</v>
      </c>
      <c r="O79" s="12">
        <f t="shared" si="13"/>
        <v>-14</v>
      </c>
      <c r="P79" s="12">
        <f t="shared" si="13"/>
        <v>-9.8571428571429003</v>
      </c>
      <c r="Q79" s="12">
        <f t="shared" si="13"/>
        <v>-11.321428571428601</v>
      </c>
      <c r="R79" s="12">
        <f t="shared" si="13"/>
        <v>-12.785714285714299</v>
      </c>
      <c r="S79" s="12">
        <f t="shared" si="13"/>
        <v>-14.25</v>
      </c>
      <c r="T79" s="12">
        <f t="shared" si="13"/>
        <v>-15.714285714285801</v>
      </c>
      <c r="U79" s="12">
        <f t="shared" si="13"/>
        <v>-17.178571428571502</v>
      </c>
      <c r="V79" s="12">
        <f t="shared" si="13"/>
        <v>-18.642857142857199</v>
      </c>
      <c r="W79" s="12">
        <f t="shared" si="13"/>
        <v>-20.1071428571429</v>
      </c>
      <c r="X79" s="12">
        <f t="shared" si="13"/>
        <v>-21.571428571428601</v>
      </c>
      <c r="Y79" s="12">
        <f t="shared" si="13"/>
        <v>-23.035714285714299</v>
      </c>
      <c r="Z79" s="12">
        <f t="shared" si="13"/>
        <v>5</v>
      </c>
      <c r="AA79" s="12">
        <f t="shared" si="13"/>
        <v>-15</v>
      </c>
      <c r="AB79" s="12">
        <f t="shared" si="13"/>
        <v>-1</v>
      </c>
      <c r="AC79" s="12">
        <f t="shared" si="13"/>
        <v>-12</v>
      </c>
      <c r="AD79" s="12">
        <f t="shared" si="13"/>
        <v>2</v>
      </c>
      <c r="AE79" s="12">
        <f t="shared" si="13"/>
        <v>-9</v>
      </c>
      <c r="AF79" s="12">
        <f t="shared" si="13"/>
        <v>-5</v>
      </c>
      <c r="AG79" s="12">
        <f t="shared" si="13"/>
        <v>-8</v>
      </c>
      <c r="AH79" s="12">
        <f t="shared" si="13"/>
        <v>-11</v>
      </c>
      <c r="AI79" s="13">
        <v>5</v>
      </c>
      <c r="AM79" s="3" t="e">
        <f t="shared" ca="1" si="14"/>
        <v>#N/A</v>
      </c>
      <c r="AN79" s="22" t="e">
        <f t="shared" ca="1" si="15"/>
        <v>#N/A</v>
      </c>
      <c r="AO79" s="22" t="e">
        <f t="shared" ca="1" si="16"/>
        <v>#N/A</v>
      </c>
      <c r="AP79" s="15">
        <f t="shared" ca="1" si="18"/>
        <v>0</v>
      </c>
    </row>
    <row r="80" spans="3:42">
      <c r="C80" s="25">
        <f t="shared" si="12"/>
        <v>7</v>
      </c>
      <c r="D80" s="8" t="str">
        <f t="shared" si="12"/>
        <v>п07</v>
      </c>
      <c r="E80" s="12">
        <f t="shared" si="17"/>
        <v>-1</v>
      </c>
      <c r="F80" s="12">
        <f t="shared" si="13"/>
        <v>17</v>
      </c>
      <c r="G80" s="12">
        <f t="shared" si="13"/>
        <v>3</v>
      </c>
      <c r="H80" s="12">
        <f t="shared" si="13"/>
        <v>6</v>
      </c>
      <c r="I80" s="12">
        <f t="shared" si="13"/>
        <v>20</v>
      </c>
      <c r="J80" s="12">
        <f t="shared" si="13"/>
        <v>16</v>
      </c>
      <c r="K80" s="12">
        <f t="shared" si="13"/>
        <v>0</v>
      </c>
      <c r="L80" s="12">
        <f t="shared" si="13"/>
        <v>14</v>
      </c>
      <c r="M80" s="12">
        <f t="shared" si="13"/>
        <v>19</v>
      </c>
      <c r="N80" s="12">
        <f t="shared" si="13"/>
        <v>13</v>
      </c>
      <c r="O80" s="12">
        <f t="shared" si="13"/>
        <v>2</v>
      </c>
      <c r="P80" s="12">
        <f t="shared" si="13"/>
        <v>6.1428571428570997</v>
      </c>
      <c r="Q80" s="12">
        <f t="shared" si="13"/>
        <v>4.6785714285713986</v>
      </c>
      <c r="R80" s="12">
        <f t="shared" si="13"/>
        <v>3.2142857142857011</v>
      </c>
      <c r="S80" s="12">
        <f t="shared" si="13"/>
        <v>1.75</v>
      </c>
      <c r="T80" s="12">
        <f t="shared" si="13"/>
        <v>0.28571428571419943</v>
      </c>
      <c r="U80" s="12">
        <f t="shared" si="13"/>
        <v>-1.1785714285715017</v>
      </c>
      <c r="V80" s="12">
        <f t="shared" si="13"/>
        <v>-2.6428571428571992</v>
      </c>
      <c r="W80" s="12">
        <f t="shared" si="13"/>
        <v>-4.1071428571429003</v>
      </c>
      <c r="X80" s="12">
        <f t="shared" si="13"/>
        <v>-5.5714285714286014</v>
      </c>
      <c r="Y80" s="12">
        <f t="shared" si="13"/>
        <v>-7.0357142857142989</v>
      </c>
      <c r="Z80" s="12">
        <f t="shared" si="13"/>
        <v>21</v>
      </c>
      <c r="AA80" s="12">
        <f t="shared" si="13"/>
        <v>1</v>
      </c>
      <c r="AB80" s="12">
        <f t="shared" si="13"/>
        <v>15</v>
      </c>
      <c r="AC80" s="12">
        <f t="shared" si="13"/>
        <v>4</v>
      </c>
      <c r="AD80" s="12">
        <f t="shared" si="13"/>
        <v>18</v>
      </c>
      <c r="AE80" s="12">
        <f t="shared" si="13"/>
        <v>7</v>
      </c>
      <c r="AF80" s="12">
        <f t="shared" si="13"/>
        <v>11</v>
      </c>
      <c r="AG80" s="12">
        <f t="shared" si="13"/>
        <v>8</v>
      </c>
      <c r="AH80" s="12">
        <f t="shared" si="13"/>
        <v>5</v>
      </c>
      <c r="AI80" s="13">
        <v>21</v>
      </c>
      <c r="AM80" s="3" t="e">
        <f t="shared" ca="1" si="14"/>
        <v>#N/A</v>
      </c>
      <c r="AN80" s="22" t="e">
        <f t="shared" ca="1" si="15"/>
        <v>#N/A</v>
      </c>
      <c r="AO80" s="22" t="e">
        <f t="shared" ca="1" si="16"/>
        <v>#N/A</v>
      </c>
      <c r="AP80" s="15">
        <f t="shared" ca="1" si="18"/>
        <v>0</v>
      </c>
    </row>
    <row r="81" spans="3:42">
      <c r="C81" s="25">
        <f t="shared" si="12"/>
        <v>8</v>
      </c>
      <c r="D81" s="8" t="str">
        <f t="shared" si="12"/>
        <v>п08</v>
      </c>
      <c r="E81" s="12">
        <f t="shared" si="17"/>
        <v>-15</v>
      </c>
      <c r="F81" s="12">
        <f t="shared" si="13"/>
        <v>3</v>
      </c>
      <c r="G81" s="12">
        <f t="shared" si="13"/>
        <v>-11</v>
      </c>
      <c r="H81" s="12">
        <f t="shared" si="13"/>
        <v>-8</v>
      </c>
      <c r="I81" s="12">
        <f t="shared" si="13"/>
        <v>6</v>
      </c>
      <c r="J81" s="12">
        <f t="shared" si="13"/>
        <v>2</v>
      </c>
      <c r="K81" s="12">
        <f t="shared" si="13"/>
        <v>-14</v>
      </c>
      <c r="L81" s="12">
        <f t="shared" si="13"/>
        <v>0</v>
      </c>
      <c r="M81" s="12">
        <f t="shared" si="13"/>
        <v>5</v>
      </c>
      <c r="N81" s="12">
        <f t="shared" si="13"/>
        <v>-1</v>
      </c>
      <c r="O81" s="12">
        <f t="shared" si="13"/>
        <v>-12</v>
      </c>
      <c r="P81" s="12">
        <f t="shared" si="13"/>
        <v>-7.8571428571429003</v>
      </c>
      <c r="Q81" s="12">
        <f t="shared" si="13"/>
        <v>-9.3214285714286014</v>
      </c>
      <c r="R81" s="12">
        <f t="shared" si="13"/>
        <v>-10.785714285714299</v>
      </c>
      <c r="S81" s="12">
        <f t="shared" si="13"/>
        <v>-12.25</v>
      </c>
      <c r="T81" s="12">
        <f t="shared" si="13"/>
        <v>-13.714285714285801</v>
      </c>
      <c r="U81" s="12">
        <f t="shared" si="13"/>
        <v>-15.178571428571502</v>
      </c>
      <c r="V81" s="12">
        <f t="shared" si="13"/>
        <v>-16.642857142857199</v>
      </c>
      <c r="W81" s="12">
        <f t="shared" si="13"/>
        <v>-18.1071428571429</v>
      </c>
      <c r="X81" s="12">
        <f t="shared" si="13"/>
        <v>-19.571428571428601</v>
      </c>
      <c r="Y81" s="12">
        <f t="shared" si="13"/>
        <v>-21.035714285714299</v>
      </c>
      <c r="Z81" s="12">
        <f t="shared" si="13"/>
        <v>7</v>
      </c>
      <c r="AA81" s="12">
        <f t="shared" si="13"/>
        <v>-13</v>
      </c>
      <c r="AB81" s="12">
        <f t="shared" si="13"/>
        <v>1</v>
      </c>
      <c r="AC81" s="12">
        <f t="shared" si="13"/>
        <v>-10</v>
      </c>
      <c r="AD81" s="12">
        <f t="shared" si="13"/>
        <v>4</v>
      </c>
      <c r="AE81" s="12">
        <f t="shared" si="13"/>
        <v>-7</v>
      </c>
      <c r="AF81" s="12">
        <f t="shared" si="13"/>
        <v>-3</v>
      </c>
      <c r="AG81" s="12">
        <f t="shared" si="13"/>
        <v>-6</v>
      </c>
      <c r="AH81" s="12">
        <f t="shared" si="13"/>
        <v>-9</v>
      </c>
      <c r="AI81" s="13">
        <v>7</v>
      </c>
      <c r="AM81" s="3" t="e">
        <f t="shared" ca="1" si="14"/>
        <v>#N/A</v>
      </c>
      <c r="AN81" s="22" t="e">
        <f t="shared" ca="1" si="15"/>
        <v>#N/A</v>
      </c>
      <c r="AO81" s="22" t="e">
        <f t="shared" ca="1" si="16"/>
        <v>#N/A</v>
      </c>
      <c r="AP81" s="15">
        <f t="shared" ca="1" si="18"/>
        <v>0</v>
      </c>
    </row>
    <row r="82" spans="3:42">
      <c r="C82" s="25">
        <f t="shared" si="12"/>
        <v>9</v>
      </c>
      <c r="D82" s="8" t="str">
        <f t="shared" si="12"/>
        <v>п09</v>
      </c>
      <c r="E82" s="12">
        <f t="shared" si="17"/>
        <v>-20</v>
      </c>
      <c r="F82" s="12">
        <f t="shared" si="13"/>
        <v>-2</v>
      </c>
      <c r="G82" s="12">
        <f t="shared" si="13"/>
        <v>-16</v>
      </c>
      <c r="H82" s="12">
        <f t="shared" si="13"/>
        <v>-13</v>
      </c>
      <c r="I82" s="12">
        <f t="shared" si="13"/>
        <v>1</v>
      </c>
      <c r="J82" s="12">
        <f t="shared" si="13"/>
        <v>-3</v>
      </c>
      <c r="K82" s="12">
        <f t="shared" si="13"/>
        <v>-19</v>
      </c>
      <c r="L82" s="12">
        <f t="shared" si="13"/>
        <v>-5</v>
      </c>
      <c r="M82" s="12">
        <f t="shared" si="13"/>
        <v>0</v>
      </c>
      <c r="N82" s="12">
        <f t="shared" si="13"/>
        <v>-6</v>
      </c>
      <c r="O82" s="12">
        <f t="shared" si="13"/>
        <v>-17</v>
      </c>
      <c r="P82" s="12">
        <f t="shared" si="13"/>
        <v>-12.8571428571429</v>
      </c>
      <c r="Q82" s="12">
        <f t="shared" si="13"/>
        <v>-14.321428571428601</v>
      </c>
      <c r="R82" s="12">
        <f t="shared" si="13"/>
        <v>-15.785714285714299</v>
      </c>
      <c r="S82" s="12">
        <f t="shared" si="13"/>
        <v>-17.25</v>
      </c>
      <c r="T82" s="12">
        <f t="shared" si="13"/>
        <v>-18.714285714285801</v>
      </c>
      <c r="U82" s="12">
        <f t="shared" si="13"/>
        <v>-20.178571428571502</v>
      </c>
      <c r="V82" s="12">
        <f t="shared" si="13"/>
        <v>-21.642857142857199</v>
      </c>
      <c r="W82" s="12">
        <f t="shared" si="13"/>
        <v>-23.1071428571429</v>
      </c>
      <c r="X82" s="12">
        <f t="shared" si="13"/>
        <v>-24.571428571428601</v>
      </c>
      <c r="Y82" s="12">
        <f t="shared" si="13"/>
        <v>-26.035714285714299</v>
      </c>
      <c r="Z82" s="12">
        <f t="shared" si="13"/>
        <v>2</v>
      </c>
      <c r="AA82" s="12">
        <f t="shared" si="13"/>
        <v>-18</v>
      </c>
      <c r="AB82" s="12">
        <f t="shared" si="13"/>
        <v>-4</v>
      </c>
      <c r="AC82" s="12">
        <f t="shared" si="13"/>
        <v>-15</v>
      </c>
      <c r="AD82" s="12">
        <f t="shared" si="13"/>
        <v>-1</v>
      </c>
      <c r="AE82" s="12">
        <f t="shared" si="13"/>
        <v>-12</v>
      </c>
      <c r="AF82" s="12">
        <f t="shared" si="13"/>
        <v>-8</v>
      </c>
      <c r="AG82" s="12">
        <f t="shared" si="13"/>
        <v>-11</v>
      </c>
      <c r="AH82" s="12">
        <f t="shared" si="13"/>
        <v>-14</v>
      </c>
      <c r="AI82" s="13">
        <v>2</v>
      </c>
      <c r="AM82" s="3" t="e">
        <f t="shared" ca="1" si="14"/>
        <v>#N/A</v>
      </c>
      <c r="AN82" s="22" t="e">
        <f t="shared" ca="1" si="15"/>
        <v>#N/A</v>
      </c>
      <c r="AO82" s="22" t="e">
        <f t="shared" ca="1" si="16"/>
        <v>#N/A</v>
      </c>
      <c r="AP82" s="15">
        <f t="shared" ca="1" si="18"/>
        <v>0</v>
      </c>
    </row>
    <row r="83" spans="3:42">
      <c r="C83" s="25">
        <f t="shared" si="12"/>
        <v>10</v>
      </c>
      <c r="D83" s="8" t="str">
        <f t="shared" si="12"/>
        <v>п10</v>
      </c>
      <c r="E83" s="12">
        <f t="shared" si="17"/>
        <v>-14</v>
      </c>
      <c r="F83" s="12">
        <f t="shared" si="13"/>
        <v>4</v>
      </c>
      <c r="G83" s="12">
        <f t="shared" si="13"/>
        <v>-10</v>
      </c>
      <c r="H83" s="12">
        <f t="shared" si="13"/>
        <v>-7</v>
      </c>
      <c r="I83" s="12">
        <f t="shared" si="13"/>
        <v>7</v>
      </c>
      <c r="J83" s="12">
        <f t="shared" si="13"/>
        <v>3</v>
      </c>
      <c r="K83" s="12">
        <f t="shared" si="13"/>
        <v>-13</v>
      </c>
      <c r="L83" s="12">
        <f t="shared" si="13"/>
        <v>1</v>
      </c>
      <c r="M83" s="12">
        <f t="shared" si="13"/>
        <v>6</v>
      </c>
      <c r="N83" s="12">
        <f t="shared" si="13"/>
        <v>0</v>
      </c>
      <c r="O83" s="12">
        <f t="shared" si="13"/>
        <v>-11</v>
      </c>
      <c r="P83" s="12">
        <f t="shared" si="13"/>
        <v>-6.8571428571429003</v>
      </c>
      <c r="Q83" s="12">
        <f t="shared" si="13"/>
        <v>-8.3214285714286014</v>
      </c>
      <c r="R83" s="12">
        <f t="shared" si="13"/>
        <v>-9.7857142857142989</v>
      </c>
      <c r="S83" s="12">
        <f t="shared" si="13"/>
        <v>-11.25</v>
      </c>
      <c r="T83" s="12">
        <f t="shared" si="13"/>
        <v>-12.714285714285801</v>
      </c>
      <c r="U83" s="12">
        <f t="shared" si="13"/>
        <v>-14.178571428571502</v>
      </c>
      <c r="V83" s="12">
        <f t="shared" si="13"/>
        <v>-15.642857142857199</v>
      </c>
      <c r="W83" s="12">
        <f t="shared" si="13"/>
        <v>-17.1071428571429</v>
      </c>
      <c r="X83" s="12">
        <f t="shared" si="13"/>
        <v>-18.571428571428601</v>
      </c>
      <c r="Y83" s="12">
        <f t="shared" si="13"/>
        <v>-20.035714285714299</v>
      </c>
      <c r="Z83" s="12">
        <f t="shared" si="13"/>
        <v>8</v>
      </c>
      <c r="AA83" s="12">
        <f t="shared" si="13"/>
        <v>-12</v>
      </c>
      <c r="AB83" s="12">
        <f t="shared" si="13"/>
        <v>2</v>
      </c>
      <c r="AC83" s="12">
        <f t="shared" si="13"/>
        <v>-9</v>
      </c>
      <c r="AD83" s="12">
        <f t="shared" si="13"/>
        <v>5</v>
      </c>
      <c r="AE83" s="12">
        <f t="shared" si="13"/>
        <v>-6</v>
      </c>
      <c r="AF83" s="12">
        <f t="shared" si="13"/>
        <v>-2</v>
      </c>
      <c r="AG83" s="12">
        <f t="shared" si="13"/>
        <v>-5</v>
      </c>
      <c r="AH83" s="12">
        <f t="shared" si="13"/>
        <v>-8</v>
      </c>
      <c r="AI83" s="13">
        <v>8</v>
      </c>
      <c r="AM83" s="3" t="e">
        <f t="shared" ca="1" si="14"/>
        <v>#N/A</v>
      </c>
      <c r="AN83" s="22" t="e">
        <f t="shared" ca="1" si="15"/>
        <v>#N/A</v>
      </c>
      <c r="AO83" s="22" t="e">
        <f t="shared" ca="1" si="16"/>
        <v>#N/A</v>
      </c>
      <c r="AP83" s="15">
        <f t="shared" ca="1" si="18"/>
        <v>0</v>
      </c>
    </row>
    <row r="84" spans="3:42">
      <c r="C84" s="25">
        <f t="shared" si="12"/>
        <v>11</v>
      </c>
      <c r="D84" s="8" t="str">
        <f t="shared" si="12"/>
        <v>п11</v>
      </c>
      <c r="E84" s="12">
        <f t="shared" si="17"/>
        <v>-3</v>
      </c>
      <c r="F84" s="12">
        <f t="shared" si="13"/>
        <v>15</v>
      </c>
      <c r="G84" s="12">
        <f t="shared" si="13"/>
        <v>1</v>
      </c>
      <c r="H84" s="12">
        <f t="shared" si="13"/>
        <v>4</v>
      </c>
      <c r="I84" s="12">
        <f t="shared" si="13"/>
        <v>18</v>
      </c>
      <c r="J84" s="12">
        <f t="shared" si="13"/>
        <v>14</v>
      </c>
      <c r="K84" s="12">
        <f t="shared" si="13"/>
        <v>-2</v>
      </c>
      <c r="L84" s="12">
        <f t="shared" si="13"/>
        <v>12</v>
      </c>
      <c r="M84" s="12">
        <f t="shared" si="13"/>
        <v>17</v>
      </c>
      <c r="N84" s="12">
        <f t="shared" si="13"/>
        <v>11</v>
      </c>
      <c r="O84" s="12">
        <f t="shared" ref="F84:AH93" si="19">$AI84-O$104+$AJ$72*O50</f>
        <v>0</v>
      </c>
      <c r="P84" s="12">
        <f t="shared" si="19"/>
        <v>4.1428571428570997</v>
      </c>
      <c r="Q84" s="12">
        <f t="shared" si="19"/>
        <v>2.6785714285713986</v>
      </c>
      <c r="R84" s="12">
        <f t="shared" si="19"/>
        <v>1.2142857142857011</v>
      </c>
      <c r="S84" s="12">
        <f t="shared" si="19"/>
        <v>-0.25</v>
      </c>
      <c r="T84" s="12">
        <f t="shared" si="19"/>
        <v>-1.7142857142858006</v>
      </c>
      <c r="U84" s="12">
        <f t="shared" si="19"/>
        <v>-3.1785714285715017</v>
      </c>
      <c r="V84" s="12">
        <f t="shared" si="19"/>
        <v>-4.6428571428571992</v>
      </c>
      <c r="W84" s="12">
        <f t="shared" si="19"/>
        <v>-6.1071428571429003</v>
      </c>
      <c r="X84" s="12">
        <f t="shared" si="19"/>
        <v>-7.5714285714286014</v>
      </c>
      <c r="Y84" s="12">
        <f t="shared" si="19"/>
        <v>-9.0357142857142989</v>
      </c>
      <c r="Z84" s="12">
        <f t="shared" si="19"/>
        <v>19</v>
      </c>
      <c r="AA84" s="12">
        <f t="shared" si="19"/>
        <v>-1</v>
      </c>
      <c r="AB84" s="12">
        <f t="shared" si="19"/>
        <v>13</v>
      </c>
      <c r="AC84" s="12">
        <f t="shared" si="19"/>
        <v>2</v>
      </c>
      <c r="AD84" s="12">
        <f t="shared" si="19"/>
        <v>16</v>
      </c>
      <c r="AE84" s="12">
        <f t="shared" si="19"/>
        <v>5</v>
      </c>
      <c r="AF84" s="12">
        <f t="shared" si="19"/>
        <v>9</v>
      </c>
      <c r="AG84" s="12">
        <f t="shared" si="19"/>
        <v>6</v>
      </c>
      <c r="AH84" s="12">
        <f t="shared" si="19"/>
        <v>3</v>
      </c>
      <c r="AI84" s="13">
        <v>19</v>
      </c>
      <c r="AM84" s="3" t="e">
        <f t="shared" ca="1" si="14"/>
        <v>#N/A</v>
      </c>
      <c r="AN84" s="22" t="e">
        <f t="shared" ca="1" si="15"/>
        <v>#N/A</v>
      </c>
      <c r="AO84" s="22" t="e">
        <f t="shared" ca="1" si="16"/>
        <v>#N/A</v>
      </c>
      <c r="AP84" s="15">
        <f t="shared" ca="1" si="18"/>
        <v>0</v>
      </c>
    </row>
    <row r="85" spans="3:42">
      <c r="C85" s="25">
        <f t="shared" si="12"/>
        <v>12</v>
      </c>
      <c r="D85" s="8" t="str">
        <f t="shared" si="12"/>
        <v>п12</v>
      </c>
      <c r="E85" s="12">
        <f t="shared" si="17"/>
        <v>-7.1428571428570997</v>
      </c>
      <c r="F85" s="12">
        <f t="shared" si="19"/>
        <v>10.8571428571429</v>
      </c>
      <c r="G85" s="12">
        <f t="shared" si="19"/>
        <v>-3.1428571428570997</v>
      </c>
      <c r="H85" s="12">
        <f t="shared" si="19"/>
        <v>-0.14285714285709972</v>
      </c>
      <c r="I85" s="12">
        <f t="shared" si="19"/>
        <v>13.8571428571429</v>
      </c>
      <c r="J85" s="12">
        <f t="shared" si="19"/>
        <v>9.8571428571429003</v>
      </c>
      <c r="K85" s="12">
        <f t="shared" si="19"/>
        <v>-6.1428571428570997</v>
      </c>
      <c r="L85" s="12">
        <f t="shared" si="19"/>
        <v>7.8571428571429003</v>
      </c>
      <c r="M85" s="12">
        <f t="shared" si="19"/>
        <v>12.8571428571429</v>
      </c>
      <c r="N85" s="12">
        <f t="shared" si="19"/>
        <v>6.8571428571429003</v>
      </c>
      <c r="O85" s="12">
        <f t="shared" si="19"/>
        <v>-4.1428571428570997</v>
      </c>
      <c r="P85" s="12">
        <f t="shared" si="19"/>
        <v>0</v>
      </c>
      <c r="Q85" s="12">
        <f t="shared" si="19"/>
        <v>-1.4642857142857011</v>
      </c>
      <c r="R85" s="12">
        <f t="shared" si="19"/>
        <v>-2.9285714285713986</v>
      </c>
      <c r="S85" s="12">
        <f t="shared" si="19"/>
        <v>-4.3928571428570997</v>
      </c>
      <c r="T85" s="12">
        <f t="shared" si="19"/>
        <v>-5.8571428571429003</v>
      </c>
      <c r="U85" s="12">
        <f t="shared" si="19"/>
        <v>-7.3214285714286014</v>
      </c>
      <c r="V85" s="12">
        <f t="shared" si="19"/>
        <v>-8.7857142857142989</v>
      </c>
      <c r="W85" s="12">
        <f t="shared" si="19"/>
        <v>-10.25</v>
      </c>
      <c r="X85" s="12">
        <f t="shared" si="19"/>
        <v>-11.714285714285701</v>
      </c>
      <c r="Y85" s="12">
        <f t="shared" si="19"/>
        <v>-13.178571428571399</v>
      </c>
      <c r="Z85" s="12">
        <f t="shared" si="19"/>
        <v>14.8571428571429</v>
      </c>
      <c r="AA85" s="12">
        <f t="shared" si="19"/>
        <v>-5.1428571428570997</v>
      </c>
      <c r="AB85" s="12">
        <f t="shared" si="19"/>
        <v>8.8571428571429003</v>
      </c>
      <c r="AC85" s="12">
        <f t="shared" si="19"/>
        <v>-2.1428571428570997</v>
      </c>
      <c r="AD85" s="12">
        <f t="shared" si="19"/>
        <v>11.8571428571429</v>
      </c>
      <c r="AE85" s="12">
        <f t="shared" si="19"/>
        <v>0.85714285714290028</v>
      </c>
      <c r="AF85" s="12">
        <f t="shared" si="19"/>
        <v>4.8571428571429003</v>
      </c>
      <c r="AG85" s="12">
        <f t="shared" si="19"/>
        <v>1.8571428571429003</v>
      </c>
      <c r="AH85" s="12">
        <f t="shared" si="19"/>
        <v>-1.1428571428570997</v>
      </c>
      <c r="AI85" s="13">
        <v>14.8571428571429</v>
      </c>
      <c r="AM85" s="3" t="e">
        <f t="shared" ca="1" si="14"/>
        <v>#N/A</v>
      </c>
      <c r="AN85" s="22" t="e">
        <f t="shared" ca="1" si="15"/>
        <v>#N/A</v>
      </c>
      <c r="AO85" s="22" t="e">
        <f t="shared" ca="1" si="16"/>
        <v>#N/A</v>
      </c>
      <c r="AP85" s="15">
        <f t="shared" ca="1" si="18"/>
        <v>0</v>
      </c>
    </row>
    <row r="86" spans="3:42">
      <c r="C86" s="25">
        <f t="shared" si="12"/>
        <v>13</v>
      </c>
      <c r="D86" s="8" t="str">
        <f t="shared" si="12"/>
        <v>п13</v>
      </c>
      <c r="E86" s="12">
        <f t="shared" si="17"/>
        <v>-5.6785714285713986</v>
      </c>
      <c r="F86" s="12">
        <f t="shared" si="19"/>
        <v>12.321428571428601</v>
      </c>
      <c r="G86" s="12">
        <f t="shared" si="19"/>
        <v>-1.6785714285713986</v>
      </c>
      <c r="H86" s="12">
        <f t="shared" si="19"/>
        <v>1.3214285714286014</v>
      </c>
      <c r="I86" s="12">
        <f t="shared" si="19"/>
        <v>15.321428571428601</v>
      </c>
      <c r="J86" s="12">
        <f t="shared" si="19"/>
        <v>11.321428571428601</v>
      </c>
      <c r="K86" s="12">
        <f t="shared" si="19"/>
        <v>-4.6785714285713986</v>
      </c>
      <c r="L86" s="12">
        <f t="shared" si="19"/>
        <v>9.3214285714286014</v>
      </c>
      <c r="M86" s="12">
        <f t="shared" si="19"/>
        <v>14.321428571428601</v>
      </c>
      <c r="N86" s="12">
        <f t="shared" si="19"/>
        <v>8.3214285714286014</v>
      </c>
      <c r="O86" s="12">
        <f t="shared" si="19"/>
        <v>-2.6785714285713986</v>
      </c>
      <c r="P86" s="12">
        <f t="shared" si="19"/>
        <v>1.4642857142857011</v>
      </c>
      <c r="Q86" s="12">
        <f t="shared" si="19"/>
        <v>0</v>
      </c>
      <c r="R86" s="12">
        <f t="shared" si="19"/>
        <v>-1.4642857142856975</v>
      </c>
      <c r="S86" s="12">
        <f t="shared" si="19"/>
        <v>-2.9285714285713986</v>
      </c>
      <c r="T86" s="12">
        <f t="shared" si="19"/>
        <v>-4.3928571428571992</v>
      </c>
      <c r="U86" s="12">
        <f t="shared" si="19"/>
        <v>-5.8571428571429003</v>
      </c>
      <c r="V86" s="12">
        <f t="shared" si="19"/>
        <v>-7.3214285714285978</v>
      </c>
      <c r="W86" s="12">
        <f t="shared" si="19"/>
        <v>-8.7857142857142989</v>
      </c>
      <c r="X86" s="12">
        <f t="shared" si="19"/>
        <v>-10.25</v>
      </c>
      <c r="Y86" s="12">
        <f t="shared" si="19"/>
        <v>-11.714285714285698</v>
      </c>
      <c r="Z86" s="12">
        <f t="shared" si="19"/>
        <v>16.321428571428601</v>
      </c>
      <c r="AA86" s="12">
        <f t="shared" si="19"/>
        <v>-3.6785714285713986</v>
      </c>
      <c r="AB86" s="12">
        <f t="shared" si="19"/>
        <v>10.321428571428601</v>
      </c>
      <c r="AC86" s="12">
        <f t="shared" si="19"/>
        <v>-0.67857142857139863</v>
      </c>
      <c r="AD86" s="12">
        <f t="shared" si="19"/>
        <v>13.321428571428601</v>
      </c>
      <c r="AE86" s="12">
        <f t="shared" si="19"/>
        <v>2.3214285714286014</v>
      </c>
      <c r="AF86" s="12">
        <f t="shared" si="19"/>
        <v>6.3214285714286014</v>
      </c>
      <c r="AG86" s="12">
        <f t="shared" si="19"/>
        <v>3.3214285714286014</v>
      </c>
      <c r="AH86" s="12">
        <f t="shared" si="19"/>
        <v>0.32142857142860137</v>
      </c>
      <c r="AI86" s="13">
        <v>16.321428571428601</v>
      </c>
      <c r="AM86" s="3" t="e">
        <f t="shared" ca="1" si="14"/>
        <v>#N/A</v>
      </c>
      <c r="AN86" s="22" t="e">
        <f t="shared" ca="1" si="15"/>
        <v>#N/A</v>
      </c>
      <c r="AO86" s="22" t="e">
        <f t="shared" ca="1" si="16"/>
        <v>#N/A</v>
      </c>
      <c r="AP86" s="15">
        <f t="shared" ca="1" si="18"/>
        <v>0</v>
      </c>
    </row>
    <row r="87" spans="3:42">
      <c r="C87" s="25">
        <f t="shared" si="12"/>
        <v>14</v>
      </c>
      <c r="D87" s="8" t="str">
        <f t="shared" si="12"/>
        <v>п14</v>
      </c>
      <c r="E87" s="12">
        <f t="shared" si="17"/>
        <v>-4.2142857142857011</v>
      </c>
      <c r="F87" s="12">
        <f t="shared" si="19"/>
        <v>13.785714285714299</v>
      </c>
      <c r="G87" s="12">
        <f t="shared" si="19"/>
        <v>-0.21428571428570109</v>
      </c>
      <c r="H87" s="12">
        <f t="shared" si="19"/>
        <v>2.7857142857142989</v>
      </c>
      <c r="I87" s="12">
        <f t="shared" si="19"/>
        <v>16.785714285714299</v>
      </c>
      <c r="J87" s="12">
        <f t="shared" si="19"/>
        <v>12.785714285714299</v>
      </c>
      <c r="K87" s="12">
        <f t="shared" si="19"/>
        <v>-3.2142857142857011</v>
      </c>
      <c r="L87" s="12">
        <f t="shared" si="19"/>
        <v>10.785714285714299</v>
      </c>
      <c r="M87" s="12">
        <f t="shared" si="19"/>
        <v>15.785714285714299</v>
      </c>
      <c r="N87" s="12">
        <f t="shared" si="19"/>
        <v>9.7857142857142989</v>
      </c>
      <c r="O87" s="12">
        <f t="shared" si="19"/>
        <v>-1.2142857142857011</v>
      </c>
      <c r="P87" s="12">
        <f t="shared" si="19"/>
        <v>2.9285714285713986</v>
      </c>
      <c r="Q87" s="12">
        <f t="shared" si="19"/>
        <v>1.4642857142856975</v>
      </c>
      <c r="R87" s="12">
        <f t="shared" si="19"/>
        <v>0</v>
      </c>
      <c r="S87" s="12">
        <f t="shared" si="19"/>
        <v>-1.4642857142857011</v>
      </c>
      <c r="T87" s="12">
        <f t="shared" si="19"/>
        <v>-2.9285714285715017</v>
      </c>
      <c r="U87" s="12">
        <f t="shared" si="19"/>
        <v>-4.3928571428572027</v>
      </c>
      <c r="V87" s="12">
        <f t="shared" si="19"/>
        <v>-5.8571428571429003</v>
      </c>
      <c r="W87" s="12">
        <f t="shared" si="19"/>
        <v>-7.3214285714286014</v>
      </c>
      <c r="X87" s="12">
        <f t="shared" si="19"/>
        <v>-8.7857142857143025</v>
      </c>
      <c r="Y87" s="12">
        <f t="shared" si="19"/>
        <v>-10.25</v>
      </c>
      <c r="Z87" s="12">
        <f t="shared" si="19"/>
        <v>17.785714285714299</v>
      </c>
      <c r="AA87" s="12">
        <f t="shared" si="19"/>
        <v>-2.2142857142857011</v>
      </c>
      <c r="AB87" s="12">
        <f t="shared" si="19"/>
        <v>11.785714285714299</v>
      </c>
      <c r="AC87" s="12">
        <f t="shared" si="19"/>
        <v>0.78571428571429891</v>
      </c>
      <c r="AD87" s="12">
        <f t="shared" si="19"/>
        <v>14.785714285714299</v>
      </c>
      <c r="AE87" s="12">
        <f t="shared" si="19"/>
        <v>3.7857142857142989</v>
      </c>
      <c r="AF87" s="12">
        <f t="shared" si="19"/>
        <v>7.7857142857142989</v>
      </c>
      <c r="AG87" s="12">
        <f t="shared" si="19"/>
        <v>4.7857142857142989</v>
      </c>
      <c r="AH87" s="12">
        <f t="shared" si="19"/>
        <v>1.7857142857142989</v>
      </c>
      <c r="AI87" s="13">
        <v>17.785714285714299</v>
      </c>
      <c r="AM87" s="3" t="e">
        <f t="shared" ca="1" si="14"/>
        <v>#N/A</v>
      </c>
      <c r="AN87" s="22" t="e">
        <f t="shared" ca="1" si="15"/>
        <v>#N/A</v>
      </c>
      <c r="AO87" s="22" t="e">
        <f t="shared" ca="1" si="16"/>
        <v>#N/A</v>
      </c>
      <c r="AP87" s="15">
        <f t="shared" ca="1" si="18"/>
        <v>0</v>
      </c>
    </row>
    <row r="88" spans="3:42">
      <c r="C88" s="25">
        <f t="shared" si="12"/>
        <v>15</v>
      </c>
      <c r="D88" s="8" t="str">
        <f t="shared" si="12"/>
        <v>п15</v>
      </c>
      <c r="E88" s="12">
        <f t="shared" si="17"/>
        <v>-2.75</v>
      </c>
      <c r="F88" s="12">
        <f t="shared" si="19"/>
        <v>15.25</v>
      </c>
      <c r="G88" s="12">
        <f t="shared" si="19"/>
        <v>1.25</v>
      </c>
      <c r="H88" s="12">
        <f t="shared" si="19"/>
        <v>4.25</v>
      </c>
      <c r="I88" s="12">
        <f t="shared" si="19"/>
        <v>18.25</v>
      </c>
      <c r="J88" s="12">
        <f t="shared" si="19"/>
        <v>14.25</v>
      </c>
      <c r="K88" s="12">
        <f t="shared" si="19"/>
        <v>-1.75</v>
      </c>
      <c r="L88" s="12">
        <f t="shared" si="19"/>
        <v>12.25</v>
      </c>
      <c r="M88" s="12">
        <f t="shared" si="19"/>
        <v>17.25</v>
      </c>
      <c r="N88" s="12">
        <f t="shared" si="19"/>
        <v>11.25</v>
      </c>
      <c r="O88" s="12">
        <f t="shared" si="19"/>
        <v>0.25</v>
      </c>
      <c r="P88" s="12">
        <f t="shared" si="19"/>
        <v>4.3928571428570997</v>
      </c>
      <c r="Q88" s="12">
        <f t="shared" si="19"/>
        <v>2.9285714285713986</v>
      </c>
      <c r="R88" s="12">
        <f t="shared" si="19"/>
        <v>1.4642857142857011</v>
      </c>
      <c r="S88" s="12">
        <f t="shared" si="19"/>
        <v>0</v>
      </c>
      <c r="T88" s="12">
        <f t="shared" si="19"/>
        <v>-1.4642857142858006</v>
      </c>
      <c r="U88" s="12">
        <f t="shared" si="19"/>
        <v>-2.9285714285715017</v>
      </c>
      <c r="V88" s="12">
        <f t="shared" si="19"/>
        <v>-4.3928571428571992</v>
      </c>
      <c r="W88" s="12">
        <f t="shared" si="19"/>
        <v>-5.8571428571429003</v>
      </c>
      <c r="X88" s="12">
        <f t="shared" si="19"/>
        <v>-7.3214285714286014</v>
      </c>
      <c r="Y88" s="12">
        <f t="shared" si="19"/>
        <v>-8.7857142857142989</v>
      </c>
      <c r="Z88" s="12">
        <f t="shared" si="19"/>
        <v>19.25</v>
      </c>
      <c r="AA88" s="12">
        <f t="shared" si="19"/>
        <v>-0.75</v>
      </c>
      <c r="AB88" s="12">
        <f t="shared" si="19"/>
        <v>13.25</v>
      </c>
      <c r="AC88" s="12">
        <f t="shared" si="19"/>
        <v>2.25</v>
      </c>
      <c r="AD88" s="12">
        <f t="shared" si="19"/>
        <v>16.25</v>
      </c>
      <c r="AE88" s="12">
        <f t="shared" si="19"/>
        <v>5.25</v>
      </c>
      <c r="AF88" s="12">
        <f t="shared" si="19"/>
        <v>9.25</v>
      </c>
      <c r="AG88" s="12">
        <f t="shared" si="19"/>
        <v>6.25</v>
      </c>
      <c r="AH88" s="12">
        <f t="shared" si="19"/>
        <v>3.25</v>
      </c>
      <c r="AI88" s="13">
        <v>19.25</v>
      </c>
      <c r="AM88" s="3" t="e">
        <f t="shared" ca="1" si="14"/>
        <v>#N/A</v>
      </c>
      <c r="AN88" s="22" t="e">
        <f t="shared" ca="1" si="15"/>
        <v>#N/A</v>
      </c>
      <c r="AO88" s="22" t="e">
        <f t="shared" ca="1" si="16"/>
        <v>#N/A</v>
      </c>
      <c r="AP88" s="15">
        <f t="shared" ca="1" si="18"/>
        <v>0</v>
      </c>
    </row>
    <row r="89" spans="3:42">
      <c r="C89" s="25">
        <f t="shared" si="12"/>
        <v>16</v>
      </c>
      <c r="D89" s="8" t="str">
        <f t="shared" si="12"/>
        <v>п16</v>
      </c>
      <c r="E89" s="12">
        <f t="shared" si="17"/>
        <v>-1.2857142857141994</v>
      </c>
      <c r="F89" s="12">
        <f t="shared" si="19"/>
        <v>16.714285714285801</v>
      </c>
      <c r="G89" s="12">
        <f t="shared" si="19"/>
        <v>2.7142857142858006</v>
      </c>
      <c r="H89" s="12">
        <f t="shared" si="19"/>
        <v>5.7142857142858006</v>
      </c>
      <c r="I89" s="12">
        <f t="shared" si="19"/>
        <v>19.714285714285801</v>
      </c>
      <c r="J89" s="12">
        <f t="shared" si="19"/>
        <v>15.714285714285801</v>
      </c>
      <c r="K89" s="12">
        <f t="shared" si="19"/>
        <v>-0.28571428571419943</v>
      </c>
      <c r="L89" s="12">
        <f t="shared" si="19"/>
        <v>13.714285714285801</v>
      </c>
      <c r="M89" s="12">
        <f t="shared" si="19"/>
        <v>18.714285714285801</v>
      </c>
      <c r="N89" s="12">
        <f t="shared" si="19"/>
        <v>12.714285714285801</v>
      </c>
      <c r="O89" s="12">
        <f t="shared" si="19"/>
        <v>1.7142857142858006</v>
      </c>
      <c r="P89" s="12">
        <f t="shared" si="19"/>
        <v>5.8571428571429003</v>
      </c>
      <c r="Q89" s="12">
        <f t="shared" si="19"/>
        <v>4.3928571428571992</v>
      </c>
      <c r="R89" s="12">
        <f t="shared" si="19"/>
        <v>2.9285714285715017</v>
      </c>
      <c r="S89" s="12">
        <f t="shared" si="19"/>
        <v>1.4642857142858006</v>
      </c>
      <c r="T89" s="12">
        <f t="shared" si="19"/>
        <v>0</v>
      </c>
      <c r="U89" s="12">
        <f t="shared" si="19"/>
        <v>-1.4642857142857011</v>
      </c>
      <c r="V89" s="12">
        <f t="shared" si="19"/>
        <v>-2.9285714285713986</v>
      </c>
      <c r="W89" s="12">
        <f t="shared" si="19"/>
        <v>-4.3928571428570997</v>
      </c>
      <c r="X89" s="12">
        <f t="shared" si="19"/>
        <v>-5.8571428571428008</v>
      </c>
      <c r="Y89" s="12">
        <f t="shared" si="19"/>
        <v>-7.3214285714284983</v>
      </c>
      <c r="Z89" s="12">
        <f t="shared" si="19"/>
        <v>20.714285714285801</v>
      </c>
      <c r="AA89" s="12">
        <f t="shared" si="19"/>
        <v>0.71428571428580057</v>
      </c>
      <c r="AB89" s="12">
        <f t="shared" si="19"/>
        <v>14.714285714285801</v>
      </c>
      <c r="AC89" s="12">
        <f t="shared" si="19"/>
        <v>3.7142857142858006</v>
      </c>
      <c r="AD89" s="12">
        <f t="shared" si="19"/>
        <v>17.714285714285801</v>
      </c>
      <c r="AE89" s="12">
        <f t="shared" si="19"/>
        <v>6.7142857142858006</v>
      </c>
      <c r="AF89" s="12">
        <f t="shared" si="19"/>
        <v>10.714285714285801</v>
      </c>
      <c r="AG89" s="12">
        <f t="shared" si="19"/>
        <v>7.7142857142858006</v>
      </c>
      <c r="AH89" s="12">
        <f t="shared" si="19"/>
        <v>4.7142857142858006</v>
      </c>
      <c r="AI89" s="13">
        <v>20.714285714285801</v>
      </c>
      <c r="AM89" s="3" t="e">
        <f t="shared" ca="1" si="14"/>
        <v>#N/A</v>
      </c>
      <c r="AN89" s="22" t="e">
        <f t="shared" ca="1" si="15"/>
        <v>#N/A</v>
      </c>
      <c r="AO89" s="22" t="e">
        <f t="shared" ca="1" si="16"/>
        <v>#N/A</v>
      </c>
      <c r="AP89" s="15">
        <f t="shared" ca="1" si="18"/>
        <v>0</v>
      </c>
    </row>
    <row r="90" spans="3:42">
      <c r="C90" s="25">
        <f t="shared" si="12"/>
        <v>17</v>
      </c>
      <c r="D90" s="8" t="str">
        <f t="shared" si="12"/>
        <v>п17</v>
      </c>
      <c r="E90" s="12">
        <f t="shared" si="17"/>
        <v>0.17857142857150166</v>
      </c>
      <c r="F90" s="12">
        <f t="shared" si="19"/>
        <v>18.178571428571502</v>
      </c>
      <c r="G90" s="12">
        <f t="shared" si="19"/>
        <v>4.1785714285715017</v>
      </c>
      <c r="H90" s="12">
        <f t="shared" si="19"/>
        <v>7.1785714285715017</v>
      </c>
      <c r="I90" s="12">
        <f t="shared" si="19"/>
        <v>21.178571428571502</v>
      </c>
      <c r="J90" s="12">
        <f t="shared" si="19"/>
        <v>17.178571428571502</v>
      </c>
      <c r="K90" s="12">
        <f t="shared" si="19"/>
        <v>1.1785714285715017</v>
      </c>
      <c r="L90" s="12">
        <f t="shared" si="19"/>
        <v>15.178571428571502</v>
      </c>
      <c r="M90" s="12">
        <f t="shared" si="19"/>
        <v>20.178571428571502</v>
      </c>
      <c r="N90" s="12">
        <f t="shared" si="19"/>
        <v>14.178571428571502</v>
      </c>
      <c r="O90" s="12">
        <f t="shared" si="19"/>
        <v>3.1785714285715017</v>
      </c>
      <c r="P90" s="12">
        <f t="shared" si="19"/>
        <v>7.3214285714286014</v>
      </c>
      <c r="Q90" s="12">
        <f t="shared" si="19"/>
        <v>5.8571428571429003</v>
      </c>
      <c r="R90" s="12">
        <f t="shared" si="19"/>
        <v>4.3928571428572027</v>
      </c>
      <c r="S90" s="12">
        <f t="shared" si="19"/>
        <v>2.9285714285715017</v>
      </c>
      <c r="T90" s="12">
        <f t="shared" si="19"/>
        <v>1.4642857142857011</v>
      </c>
      <c r="U90" s="12">
        <f t="shared" si="19"/>
        <v>0</v>
      </c>
      <c r="V90" s="12">
        <f t="shared" si="19"/>
        <v>-1.4642857142856975</v>
      </c>
      <c r="W90" s="12">
        <f t="shared" si="19"/>
        <v>-2.9285714285713986</v>
      </c>
      <c r="X90" s="12">
        <f t="shared" si="19"/>
        <v>-4.3928571428570997</v>
      </c>
      <c r="Y90" s="12">
        <f t="shared" si="19"/>
        <v>-5.8571428571427973</v>
      </c>
      <c r="Z90" s="12">
        <f t="shared" si="19"/>
        <v>22.178571428571502</v>
      </c>
      <c r="AA90" s="12">
        <f t="shared" si="19"/>
        <v>2.1785714285715017</v>
      </c>
      <c r="AB90" s="12">
        <f t="shared" si="19"/>
        <v>16.178571428571502</v>
      </c>
      <c r="AC90" s="12">
        <f t="shared" si="19"/>
        <v>5.1785714285715017</v>
      </c>
      <c r="AD90" s="12">
        <f t="shared" si="19"/>
        <v>19.178571428571502</v>
      </c>
      <c r="AE90" s="12">
        <f t="shared" si="19"/>
        <v>8.1785714285715017</v>
      </c>
      <c r="AF90" s="12">
        <f t="shared" si="19"/>
        <v>12.178571428571502</v>
      </c>
      <c r="AG90" s="12">
        <f t="shared" si="19"/>
        <v>9.1785714285715017</v>
      </c>
      <c r="AH90" s="12">
        <f t="shared" si="19"/>
        <v>6.1785714285715017</v>
      </c>
      <c r="AI90" s="13">
        <v>22.178571428571502</v>
      </c>
      <c r="AM90" s="3" t="e">
        <f t="shared" ca="1" si="14"/>
        <v>#N/A</v>
      </c>
      <c r="AN90" s="22" t="e">
        <f t="shared" ca="1" si="15"/>
        <v>#N/A</v>
      </c>
      <c r="AO90" s="22" t="e">
        <f t="shared" ca="1" si="16"/>
        <v>#N/A</v>
      </c>
      <c r="AP90" s="15">
        <f t="shared" ca="1" si="18"/>
        <v>0</v>
      </c>
    </row>
    <row r="91" spans="3:42">
      <c r="C91" s="25">
        <f t="shared" ref="C91:D103" si="20">C57</f>
        <v>18</v>
      </c>
      <c r="D91" s="8" t="str">
        <f t="shared" si="20"/>
        <v>п18</v>
      </c>
      <c r="E91" s="12">
        <f t="shared" si="17"/>
        <v>1.6428571428571992</v>
      </c>
      <c r="F91" s="12">
        <f t="shared" si="19"/>
        <v>19.642857142857199</v>
      </c>
      <c r="G91" s="12">
        <f t="shared" si="19"/>
        <v>5.6428571428571992</v>
      </c>
      <c r="H91" s="12">
        <f t="shared" si="19"/>
        <v>8.6428571428571992</v>
      </c>
      <c r="I91" s="12">
        <f t="shared" si="19"/>
        <v>22.642857142857199</v>
      </c>
      <c r="J91" s="12">
        <f t="shared" si="19"/>
        <v>18.642857142857199</v>
      </c>
      <c r="K91" s="12">
        <f t="shared" si="19"/>
        <v>2.6428571428571992</v>
      </c>
      <c r="L91" s="12">
        <f t="shared" si="19"/>
        <v>16.642857142857199</v>
      </c>
      <c r="M91" s="12">
        <f t="shared" si="19"/>
        <v>21.642857142857199</v>
      </c>
      <c r="N91" s="12">
        <f t="shared" si="19"/>
        <v>15.642857142857199</v>
      </c>
      <c r="O91" s="12">
        <f t="shared" si="19"/>
        <v>4.6428571428571992</v>
      </c>
      <c r="P91" s="12">
        <f t="shared" si="19"/>
        <v>8.7857142857142989</v>
      </c>
      <c r="Q91" s="12">
        <f t="shared" si="19"/>
        <v>7.3214285714285978</v>
      </c>
      <c r="R91" s="12">
        <f t="shared" si="19"/>
        <v>5.8571428571429003</v>
      </c>
      <c r="S91" s="12">
        <f t="shared" si="19"/>
        <v>4.3928571428571992</v>
      </c>
      <c r="T91" s="12">
        <f t="shared" si="19"/>
        <v>2.9285714285713986</v>
      </c>
      <c r="U91" s="12">
        <f t="shared" si="19"/>
        <v>1.4642857142856975</v>
      </c>
      <c r="V91" s="12">
        <f t="shared" si="19"/>
        <v>0</v>
      </c>
      <c r="W91" s="12">
        <f t="shared" si="19"/>
        <v>-1.4642857142857011</v>
      </c>
      <c r="X91" s="12">
        <f t="shared" si="19"/>
        <v>-2.9285714285714022</v>
      </c>
      <c r="Y91" s="12">
        <f t="shared" si="19"/>
        <v>-4.3928571428570997</v>
      </c>
      <c r="Z91" s="12">
        <f t="shared" si="19"/>
        <v>23.642857142857199</v>
      </c>
      <c r="AA91" s="12">
        <f t="shared" si="19"/>
        <v>3.6428571428571992</v>
      </c>
      <c r="AB91" s="12">
        <f t="shared" si="19"/>
        <v>17.642857142857199</v>
      </c>
      <c r="AC91" s="12">
        <f t="shared" si="19"/>
        <v>6.6428571428571992</v>
      </c>
      <c r="AD91" s="12">
        <f t="shared" si="19"/>
        <v>20.642857142857199</v>
      </c>
      <c r="AE91" s="12">
        <f t="shared" si="19"/>
        <v>9.6428571428571992</v>
      </c>
      <c r="AF91" s="12">
        <f t="shared" si="19"/>
        <v>13.642857142857199</v>
      </c>
      <c r="AG91" s="12">
        <f t="shared" si="19"/>
        <v>10.642857142857199</v>
      </c>
      <c r="AH91" s="12">
        <f t="shared" si="19"/>
        <v>7.6428571428571992</v>
      </c>
      <c r="AI91" s="13">
        <v>23.642857142857199</v>
      </c>
      <c r="AM91" s="3" t="e">
        <f t="shared" ca="1" si="14"/>
        <v>#N/A</v>
      </c>
      <c r="AN91" s="22" t="e">
        <f t="shared" ca="1" si="15"/>
        <v>#N/A</v>
      </c>
      <c r="AO91" s="22" t="e">
        <f t="shared" ca="1" si="16"/>
        <v>#N/A</v>
      </c>
      <c r="AP91" s="15">
        <f t="shared" ca="1" si="18"/>
        <v>0</v>
      </c>
    </row>
    <row r="92" spans="3:42">
      <c r="C92" s="25">
        <f t="shared" si="20"/>
        <v>19</v>
      </c>
      <c r="D92" s="8" t="str">
        <f t="shared" si="20"/>
        <v>п19</v>
      </c>
      <c r="E92" s="12">
        <f t="shared" ref="E92:E103" si="21">$AI92-E$104+$AJ$72*E58</f>
        <v>3.1071428571429003</v>
      </c>
      <c r="F92" s="12">
        <f t="shared" si="19"/>
        <v>21.1071428571429</v>
      </c>
      <c r="G92" s="12">
        <f t="shared" si="19"/>
        <v>7.1071428571429003</v>
      </c>
      <c r="H92" s="12">
        <f t="shared" si="19"/>
        <v>10.1071428571429</v>
      </c>
      <c r="I92" s="12">
        <f t="shared" si="19"/>
        <v>24.1071428571429</v>
      </c>
      <c r="J92" s="12">
        <f t="shared" si="19"/>
        <v>20.1071428571429</v>
      </c>
      <c r="K92" s="12">
        <f t="shared" si="19"/>
        <v>4.1071428571429003</v>
      </c>
      <c r="L92" s="12">
        <f t="shared" si="19"/>
        <v>18.1071428571429</v>
      </c>
      <c r="M92" s="12">
        <f t="shared" si="19"/>
        <v>23.1071428571429</v>
      </c>
      <c r="N92" s="12">
        <f t="shared" si="19"/>
        <v>17.1071428571429</v>
      </c>
      <c r="O92" s="12">
        <f t="shared" si="19"/>
        <v>6.1071428571429003</v>
      </c>
      <c r="P92" s="12">
        <f t="shared" si="19"/>
        <v>10.25</v>
      </c>
      <c r="Q92" s="12">
        <f t="shared" si="19"/>
        <v>8.7857142857142989</v>
      </c>
      <c r="R92" s="12">
        <f t="shared" si="19"/>
        <v>7.3214285714286014</v>
      </c>
      <c r="S92" s="12">
        <f t="shared" si="19"/>
        <v>5.8571428571429003</v>
      </c>
      <c r="T92" s="12">
        <f t="shared" si="19"/>
        <v>4.3928571428570997</v>
      </c>
      <c r="U92" s="12">
        <f t="shared" si="19"/>
        <v>2.9285714285713986</v>
      </c>
      <c r="V92" s="12">
        <f t="shared" si="19"/>
        <v>1.4642857142857011</v>
      </c>
      <c r="W92" s="12">
        <f t="shared" si="19"/>
        <v>0</v>
      </c>
      <c r="X92" s="12">
        <f t="shared" si="19"/>
        <v>-1.4642857142857011</v>
      </c>
      <c r="Y92" s="12">
        <f t="shared" si="19"/>
        <v>-2.9285714285713986</v>
      </c>
      <c r="Z92" s="12">
        <f t="shared" si="19"/>
        <v>25.1071428571429</v>
      </c>
      <c r="AA92" s="12">
        <f t="shared" si="19"/>
        <v>5.1071428571429003</v>
      </c>
      <c r="AB92" s="12">
        <f t="shared" si="19"/>
        <v>19.1071428571429</v>
      </c>
      <c r="AC92" s="12">
        <f t="shared" si="19"/>
        <v>8.1071428571429003</v>
      </c>
      <c r="AD92" s="12">
        <f t="shared" si="19"/>
        <v>22.1071428571429</v>
      </c>
      <c r="AE92" s="12">
        <f t="shared" si="19"/>
        <v>11.1071428571429</v>
      </c>
      <c r="AF92" s="12">
        <f t="shared" si="19"/>
        <v>15.1071428571429</v>
      </c>
      <c r="AG92" s="12">
        <f t="shared" si="19"/>
        <v>12.1071428571429</v>
      </c>
      <c r="AH92" s="12">
        <f t="shared" si="19"/>
        <v>9.1071428571429003</v>
      </c>
      <c r="AI92" s="13">
        <v>25.1071428571429</v>
      </c>
      <c r="AM92" s="3" t="e">
        <f t="shared" ca="1" si="14"/>
        <v>#N/A</v>
      </c>
      <c r="AN92" s="22" t="e">
        <f t="shared" ca="1" si="15"/>
        <v>#N/A</v>
      </c>
      <c r="AO92" s="22" t="e">
        <f t="shared" ca="1" si="16"/>
        <v>#N/A</v>
      </c>
      <c r="AP92" s="15">
        <f t="shared" ca="1" si="18"/>
        <v>0</v>
      </c>
    </row>
    <row r="93" spans="3:42">
      <c r="C93" s="25">
        <f t="shared" si="20"/>
        <v>20</v>
      </c>
      <c r="D93" s="8" t="str">
        <f t="shared" si="20"/>
        <v>п20</v>
      </c>
      <c r="E93" s="12">
        <f t="shared" si="21"/>
        <v>4.5714285714286014</v>
      </c>
      <c r="F93" s="12">
        <f t="shared" si="19"/>
        <v>22.571428571428601</v>
      </c>
      <c r="G93" s="12">
        <f t="shared" si="19"/>
        <v>8.5714285714286014</v>
      </c>
      <c r="H93" s="12">
        <f t="shared" si="19"/>
        <v>11.571428571428601</v>
      </c>
      <c r="I93" s="12">
        <f t="shared" ref="F93:AH101" si="22">$AI93-I$104+$AJ$72*I59</f>
        <v>25.571428571428601</v>
      </c>
      <c r="J93" s="12">
        <f t="shared" si="22"/>
        <v>21.571428571428601</v>
      </c>
      <c r="K93" s="12">
        <f t="shared" si="22"/>
        <v>5.5714285714286014</v>
      </c>
      <c r="L93" s="12">
        <f t="shared" si="22"/>
        <v>19.571428571428601</v>
      </c>
      <c r="M93" s="12">
        <f t="shared" si="22"/>
        <v>24.571428571428601</v>
      </c>
      <c r="N93" s="12">
        <f t="shared" si="22"/>
        <v>18.571428571428601</v>
      </c>
      <c r="O93" s="12">
        <f t="shared" si="22"/>
        <v>7.5714285714286014</v>
      </c>
      <c r="P93" s="12">
        <f t="shared" si="22"/>
        <v>11.714285714285701</v>
      </c>
      <c r="Q93" s="12">
        <f t="shared" si="22"/>
        <v>10.25</v>
      </c>
      <c r="R93" s="12">
        <f t="shared" si="22"/>
        <v>8.7857142857143025</v>
      </c>
      <c r="S93" s="12">
        <f t="shared" si="22"/>
        <v>7.3214285714286014</v>
      </c>
      <c r="T93" s="12">
        <f t="shared" si="22"/>
        <v>5.8571428571428008</v>
      </c>
      <c r="U93" s="12">
        <f t="shared" si="22"/>
        <v>4.3928571428570997</v>
      </c>
      <c r="V93" s="12">
        <f t="shared" si="22"/>
        <v>2.9285714285714022</v>
      </c>
      <c r="W93" s="12">
        <f t="shared" si="22"/>
        <v>1.4642857142857011</v>
      </c>
      <c r="X93" s="12">
        <f t="shared" si="22"/>
        <v>0</v>
      </c>
      <c r="Y93" s="12">
        <f t="shared" si="22"/>
        <v>-1.4642857142856975</v>
      </c>
      <c r="Z93" s="12">
        <f t="shared" si="22"/>
        <v>26.571428571428601</v>
      </c>
      <c r="AA93" s="12">
        <f t="shared" si="22"/>
        <v>6.5714285714286014</v>
      </c>
      <c r="AB93" s="12">
        <f t="shared" si="22"/>
        <v>20.571428571428601</v>
      </c>
      <c r="AC93" s="12">
        <f t="shared" si="22"/>
        <v>9.5714285714286014</v>
      </c>
      <c r="AD93" s="12">
        <f t="shared" si="22"/>
        <v>23.571428571428601</v>
      </c>
      <c r="AE93" s="12">
        <f t="shared" si="22"/>
        <v>12.571428571428601</v>
      </c>
      <c r="AF93" s="12">
        <f t="shared" si="22"/>
        <v>16.571428571428601</v>
      </c>
      <c r="AG93" s="12">
        <f t="shared" si="22"/>
        <v>13.571428571428601</v>
      </c>
      <c r="AH93" s="12">
        <f t="shared" si="22"/>
        <v>10.571428571428601</v>
      </c>
      <c r="AI93" s="13">
        <v>26.571428571428601</v>
      </c>
      <c r="AM93" s="3" t="e">
        <f t="shared" ca="1" si="14"/>
        <v>#N/A</v>
      </c>
      <c r="AN93" s="22" t="e">
        <f t="shared" ca="1" si="15"/>
        <v>#N/A</v>
      </c>
      <c r="AO93" s="22" t="e">
        <f t="shared" ca="1" si="16"/>
        <v>#N/A</v>
      </c>
      <c r="AP93" s="15">
        <f t="shared" ca="1" si="18"/>
        <v>0</v>
      </c>
    </row>
    <row r="94" spans="3:42">
      <c r="C94" s="25">
        <f t="shared" si="20"/>
        <v>21</v>
      </c>
      <c r="D94" s="8" t="str">
        <f t="shared" si="20"/>
        <v>п21</v>
      </c>
      <c r="E94" s="12">
        <f t="shared" si="21"/>
        <v>6.0357142857142989</v>
      </c>
      <c r="F94" s="12">
        <f t="shared" si="22"/>
        <v>24.035714285714299</v>
      </c>
      <c r="G94" s="12">
        <f t="shared" si="22"/>
        <v>10.035714285714299</v>
      </c>
      <c r="H94" s="12">
        <f t="shared" si="22"/>
        <v>13.035714285714299</v>
      </c>
      <c r="I94" s="12">
        <f t="shared" si="22"/>
        <v>27.035714285714299</v>
      </c>
      <c r="J94" s="12">
        <f t="shared" si="22"/>
        <v>23.035714285714299</v>
      </c>
      <c r="K94" s="12">
        <f t="shared" si="22"/>
        <v>7.0357142857142989</v>
      </c>
      <c r="L94" s="12">
        <f t="shared" si="22"/>
        <v>21.035714285714299</v>
      </c>
      <c r="M94" s="12">
        <f t="shared" si="22"/>
        <v>26.035714285714299</v>
      </c>
      <c r="N94" s="12">
        <f t="shared" si="22"/>
        <v>20.035714285714299</v>
      </c>
      <c r="O94" s="12">
        <f t="shared" si="22"/>
        <v>9.0357142857142989</v>
      </c>
      <c r="P94" s="12">
        <f t="shared" si="22"/>
        <v>13.178571428571399</v>
      </c>
      <c r="Q94" s="12">
        <f t="shared" si="22"/>
        <v>11.714285714285698</v>
      </c>
      <c r="R94" s="12">
        <f t="shared" si="22"/>
        <v>10.25</v>
      </c>
      <c r="S94" s="12">
        <f t="shared" si="22"/>
        <v>8.7857142857142989</v>
      </c>
      <c r="T94" s="12">
        <f t="shared" si="22"/>
        <v>7.3214285714284983</v>
      </c>
      <c r="U94" s="12">
        <f t="shared" si="22"/>
        <v>5.8571428571427973</v>
      </c>
      <c r="V94" s="12">
        <f t="shared" si="22"/>
        <v>4.3928571428570997</v>
      </c>
      <c r="W94" s="12">
        <f t="shared" si="22"/>
        <v>2.9285714285713986</v>
      </c>
      <c r="X94" s="12">
        <f t="shared" si="22"/>
        <v>1.4642857142856975</v>
      </c>
      <c r="Y94" s="12">
        <f t="shared" si="22"/>
        <v>0</v>
      </c>
      <c r="Z94" s="12">
        <f t="shared" si="22"/>
        <v>28.035714285714299</v>
      </c>
      <c r="AA94" s="12">
        <f t="shared" si="22"/>
        <v>8.0357142857142989</v>
      </c>
      <c r="AB94" s="12">
        <f t="shared" si="22"/>
        <v>22.035714285714299</v>
      </c>
      <c r="AC94" s="12">
        <f t="shared" si="22"/>
        <v>11.035714285714299</v>
      </c>
      <c r="AD94" s="12">
        <f t="shared" si="22"/>
        <v>25.035714285714299</v>
      </c>
      <c r="AE94" s="12">
        <f t="shared" si="22"/>
        <v>14.035714285714299</v>
      </c>
      <c r="AF94" s="12">
        <f t="shared" si="22"/>
        <v>18.035714285714299</v>
      </c>
      <c r="AG94" s="12">
        <f t="shared" si="22"/>
        <v>15.035714285714299</v>
      </c>
      <c r="AH94" s="12">
        <f t="shared" si="22"/>
        <v>12.035714285714299</v>
      </c>
      <c r="AI94" s="13">
        <v>28.035714285714299</v>
      </c>
      <c r="AM94" s="3" t="e">
        <f t="shared" ca="1" si="14"/>
        <v>#N/A</v>
      </c>
      <c r="AN94" s="22" t="e">
        <f t="shared" ca="1" si="15"/>
        <v>#N/A</v>
      </c>
      <c r="AO94" s="22" t="e">
        <f t="shared" ca="1" si="16"/>
        <v>#N/A</v>
      </c>
      <c r="AP94" s="15">
        <f t="shared" ca="1" si="18"/>
        <v>0</v>
      </c>
    </row>
    <row r="95" spans="3:42">
      <c r="C95" s="25">
        <f t="shared" si="20"/>
        <v>22</v>
      </c>
      <c r="D95" s="8" t="str">
        <f t="shared" si="20"/>
        <v>п22</v>
      </c>
      <c r="E95" s="12">
        <f t="shared" si="21"/>
        <v>-22</v>
      </c>
      <c r="F95" s="12">
        <f t="shared" si="22"/>
        <v>-4</v>
      </c>
      <c r="G95" s="12">
        <f t="shared" si="22"/>
        <v>-18</v>
      </c>
      <c r="H95" s="12">
        <f t="shared" si="22"/>
        <v>-15</v>
      </c>
      <c r="I95" s="12">
        <f t="shared" si="22"/>
        <v>-1</v>
      </c>
      <c r="J95" s="12">
        <f t="shared" si="22"/>
        <v>-5</v>
      </c>
      <c r="K95" s="12">
        <f t="shared" si="22"/>
        <v>-21</v>
      </c>
      <c r="L95" s="12">
        <f t="shared" si="22"/>
        <v>-7</v>
      </c>
      <c r="M95" s="12">
        <f t="shared" si="22"/>
        <v>-2</v>
      </c>
      <c r="N95" s="12">
        <f t="shared" si="22"/>
        <v>-8</v>
      </c>
      <c r="O95" s="12">
        <f t="shared" si="22"/>
        <v>-19</v>
      </c>
      <c r="P95" s="12">
        <f t="shared" si="22"/>
        <v>-14.8571428571429</v>
      </c>
      <c r="Q95" s="12">
        <f t="shared" si="22"/>
        <v>-16.321428571428601</v>
      </c>
      <c r="R95" s="12">
        <f t="shared" si="22"/>
        <v>-17.785714285714299</v>
      </c>
      <c r="S95" s="12">
        <f t="shared" si="22"/>
        <v>-19.25</v>
      </c>
      <c r="T95" s="12">
        <f t="shared" si="22"/>
        <v>-20.714285714285801</v>
      </c>
      <c r="U95" s="12">
        <f t="shared" si="22"/>
        <v>-22.178571428571502</v>
      </c>
      <c r="V95" s="12">
        <f t="shared" si="22"/>
        <v>-23.642857142857199</v>
      </c>
      <c r="W95" s="12">
        <f t="shared" si="22"/>
        <v>-25.1071428571429</v>
      </c>
      <c r="X95" s="12">
        <f t="shared" si="22"/>
        <v>-26.571428571428601</v>
      </c>
      <c r="Y95" s="12">
        <f t="shared" si="22"/>
        <v>-28.035714285714299</v>
      </c>
      <c r="Z95" s="12">
        <f t="shared" si="22"/>
        <v>0</v>
      </c>
      <c r="AA95" s="12">
        <f t="shared" si="22"/>
        <v>-20</v>
      </c>
      <c r="AB95" s="12">
        <f t="shared" si="22"/>
        <v>-6</v>
      </c>
      <c r="AC95" s="12">
        <f t="shared" si="22"/>
        <v>-17</v>
      </c>
      <c r="AD95" s="12">
        <f t="shared" si="22"/>
        <v>-3</v>
      </c>
      <c r="AE95" s="12">
        <f t="shared" si="22"/>
        <v>-14</v>
      </c>
      <c r="AF95" s="12">
        <f t="shared" si="22"/>
        <v>-10</v>
      </c>
      <c r="AG95" s="12">
        <f t="shared" si="22"/>
        <v>-13</v>
      </c>
      <c r="AH95" s="12">
        <f t="shared" si="22"/>
        <v>-16</v>
      </c>
      <c r="AI95" s="13">
        <v>0</v>
      </c>
      <c r="AM95" s="3" t="e">
        <f t="shared" ca="1" si="14"/>
        <v>#N/A</v>
      </c>
      <c r="AN95" s="22" t="e">
        <f t="shared" ca="1" si="15"/>
        <v>#N/A</v>
      </c>
      <c r="AO95" s="22" t="e">
        <f t="shared" ca="1" si="16"/>
        <v>#N/A</v>
      </c>
      <c r="AP95" s="15">
        <f t="shared" ca="1" si="18"/>
        <v>0</v>
      </c>
    </row>
    <row r="96" spans="3:42">
      <c r="C96" s="25">
        <f t="shared" si="20"/>
        <v>23</v>
      </c>
      <c r="D96" s="8" t="str">
        <f t="shared" si="20"/>
        <v>п23</v>
      </c>
      <c r="E96" s="12">
        <f t="shared" si="21"/>
        <v>-2</v>
      </c>
      <c r="F96" s="12">
        <f t="shared" si="22"/>
        <v>16</v>
      </c>
      <c r="G96" s="12">
        <f t="shared" si="22"/>
        <v>2</v>
      </c>
      <c r="H96" s="12">
        <f t="shared" si="22"/>
        <v>5</v>
      </c>
      <c r="I96" s="12">
        <f t="shared" si="22"/>
        <v>19</v>
      </c>
      <c r="J96" s="12">
        <f t="shared" si="22"/>
        <v>15</v>
      </c>
      <c r="K96" s="12">
        <f t="shared" si="22"/>
        <v>-1</v>
      </c>
      <c r="L96" s="12">
        <f t="shared" si="22"/>
        <v>13</v>
      </c>
      <c r="M96" s="12">
        <f t="shared" si="22"/>
        <v>18</v>
      </c>
      <c r="N96" s="12">
        <f t="shared" si="22"/>
        <v>12</v>
      </c>
      <c r="O96" s="12">
        <f t="shared" si="22"/>
        <v>1</v>
      </c>
      <c r="P96" s="12">
        <f t="shared" si="22"/>
        <v>5.1428571428570997</v>
      </c>
      <c r="Q96" s="12">
        <f t="shared" si="22"/>
        <v>3.6785714285713986</v>
      </c>
      <c r="R96" s="12">
        <f t="shared" si="22"/>
        <v>2.2142857142857011</v>
      </c>
      <c r="S96" s="12">
        <f t="shared" si="22"/>
        <v>0.75</v>
      </c>
      <c r="T96" s="12">
        <f t="shared" si="22"/>
        <v>-0.71428571428580057</v>
      </c>
      <c r="U96" s="12">
        <f t="shared" si="22"/>
        <v>-2.1785714285715017</v>
      </c>
      <c r="V96" s="12">
        <f t="shared" si="22"/>
        <v>-3.6428571428571992</v>
      </c>
      <c r="W96" s="12">
        <f t="shared" si="22"/>
        <v>-5.1071428571429003</v>
      </c>
      <c r="X96" s="12">
        <f t="shared" si="22"/>
        <v>-6.5714285714286014</v>
      </c>
      <c r="Y96" s="12">
        <f t="shared" si="22"/>
        <v>-8.0357142857142989</v>
      </c>
      <c r="Z96" s="12">
        <f t="shared" si="22"/>
        <v>20</v>
      </c>
      <c r="AA96" s="12">
        <f t="shared" si="22"/>
        <v>0</v>
      </c>
      <c r="AB96" s="12">
        <f t="shared" si="22"/>
        <v>14</v>
      </c>
      <c r="AC96" s="12">
        <f t="shared" si="22"/>
        <v>3</v>
      </c>
      <c r="AD96" s="12">
        <f t="shared" si="22"/>
        <v>17</v>
      </c>
      <c r="AE96" s="12">
        <f t="shared" si="22"/>
        <v>6</v>
      </c>
      <c r="AF96" s="12">
        <f t="shared" si="22"/>
        <v>10</v>
      </c>
      <c r="AG96" s="12">
        <f t="shared" si="22"/>
        <v>7</v>
      </c>
      <c r="AH96" s="12">
        <f t="shared" si="22"/>
        <v>4</v>
      </c>
      <c r="AI96" s="13">
        <v>20</v>
      </c>
      <c r="AM96" s="3" t="e">
        <f t="shared" ca="1" si="14"/>
        <v>#N/A</v>
      </c>
      <c r="AN96" s="22" t="e">
        <f t="shared" ca="1" si="15"/>
        <v>#N/A</v>
      </c>
      <c r="AO96" s="22" t="e">
        <f t="shared" ca="1" si="16"/>
        <v>#N/A</v>
      </c>
      <c r="AP96" s="15">
        <f t="shared" ca="1" si="18"/>
        <v>0</v>
      </c>
    </row>
    <row r="97" spans="3:42">
      <c r="C97" s="25">
        <f t="shared" si="20"/>
        <v>24</v>
      </c>
      <c r="D97" s="8" t="str">
        <f t="shared" si="20"/>
        <v>п24</v>
      </c>
      <c r="E97" s="12">
        <f t="shared" si="21"/>
        <v>-16</v>
      </c>
      <c r="F97" s="12">
        <f t="shared" si="22"/>
        <v>2</v>
      </c>
      <c r="G97" s="12">
        <f t="shared" si="22"/>
        <v>-12</v>
      </c>
      <c r="H97" s="12">
        <f t="shared" si="22"/>
        <v>-9</v>
      </c>
      <c r="I97" s="12">
        <f t="shared" si="22"/>
        <v>5</v>
      </c>
      <c r="J97" s="12">
        <f t="shared" si="22"/>
        <v>1</v>
      </c>
      <c r="K97" s="12">
        <f t="shared" si="22"/>
        <v>-15</v>
      </c>
      <c r="L97" s="12">
        <f t="shared" si="22"/>
        <v>-1</v>
      </c>
      <c r="M97" s="12">
        <f t="shared" si="22"/>
        <v>4</v>
      </c>
      <c r="N97" s="12">
        <f t="shared" si="22"/>
        <v>-2</v>
      </c>
      <c r="O97" s="12">
        <f t="shared" si="22"/>
        <v>-13</v>
      </c>
      <c r="P97" s="12">
        <f t="shared" si="22"/>
        <v>-8.8571428571429003</v>
      </c>
      <c r="Q97" s="12">
        <f t="shared" si="22"/>
        <v>-10.321428571428601</v>
      </c>
      <c r="R97" s="12">
        <f t="shared" si="22"/>
        <v>-11.785714285714299</v>
      </c>
      <c r="S97" s="12">
        <f t="shared" si="22"/>
        <v>-13.25</v>
      </c>
      <c r="T97" s="12">
        <f t="shared" si="22"/>
        <v>-14.714285714285801</v>
      </c>
      <c r="U97" s="12">
        <f t="shared" si="22"/>
        <v>-16.178571428571502</v>
      </c>
      <c r="V97" s="12">
        <f t="shared" si="22"/>
        <v>-17.642857142857199</v>
      </c>
      <c r="W97" s="12">
        <f t="shared" si="22"/>
        <v>-19.1071428571429</v>
      </c>
      <c r="X97" s="12">
        <f t="shared" si="22"/>
        <v>-20.571428571428601</v>
      </c>
      <c r="Y97" s="12">
        <f t="shared" si="22"/>
        <v>-22.035714285714299</v>
      </c>
      <c r="Z97" s="12">
        <f t="shared" si="22"/>
        <v>6</v>
      </c>
      <c r="AA97" s="12">
        <f t="shared" si="22"/>
        <v>-14</v>
      </c>
      <c r="AB97" s="12">
        <f t="shared" si="22"/>
        <v>0</v>
      </c>
      <c r="AC97" s="12">
        <f t="shared" si="22"/>
        <v>-11</v>
      </c>
      <c r="AD97" s="12">
        <f t="shared" si="22"/>
        <v>3</v>
      </c>
      <c r="AE97" s="12">
        <f t="shared" si="22"/>
        <v>-8</v>
      </c>
      <c r="AF97" s="12">
        <f t="shared" si="22"/>
        <v>-4</v>
      </c>
      <c r="AG97" s="12">
        <f t="shared" si="22"/>
        <v>-7</v>
      </c>
      <c r="AH97" s="12">
        <f t="shared" si="22"/>
        <v>-10</v>
      </c>
      <c r="AI97" s="13">
        <v>6</v>
      </c>
      <c r="AM97" s="3" t="e">
        <f t="shared" ca="1" si="14"/>
        <v>#N/A</v>
      </c>
      <c r="AN97" s="22" t="e">
        <f t="shared" ca="1" si="15"/>
        <v>#N/A</v>
      </c>
      <c r="AO97" s="22" t="e">
        <f t="shared" ca="1" si="16"/>
        <v>#N/A</v>
      </c>
      <c r="AP97" s="15">
        <f t="shared" ca="1" si="18"/>
        <v>0</v>
      </c>
    </row>
    <row r="98" spans="3:42">
      <c r="C98" s="25">
        <f t="shared" si="20"/>
        <v>25</v>
      </c>
      <c r="D98" s="8" t="str">
        <f t="shared" si="20"/>
        <v>п25</v>
      </c>
      <c r="E98" s="12">
        <f t="shared" si="21"/>
        <v>-5</v>
      </c>
      <c r="F98" s="12">
        <f t="shared" si="22"/>
        <v>13</v>
      </c>
      <c r="G98" s="12">
        <f t="shared" si="22"/>
        <v>-1</v>
      </c>
      <c r="H98" s="12">
        <f t="shared" si="22"/>
        <v>2</v>
      </c>
      <c r="I98" s="12">
        <f t="shared" si="22"/>
        <v>16</v>
      </c>
      <c r="J98" s="12">
        <f t="shared" si="22"/>
        <v>12</v>
      </c>
      <c r="K98" s="12">
        <f t="shared" si="22"/>
        <v>-4</v>
      </c>
      <c r="L98" s="12">
        <f t="shared" si="22"/>
        <v>10</v>
      </c>
      <c r="M98" s="12">
        <f t="shared" si="22"/>
        <v>15</v>
      </c>
      <c r="N98" s="12">
        <f t="shared" si="22"/>
        <v>9</v>
      </c>
      <c r="O98" s="12">
        <f t="shared" si="22"/>
        <v>-2</v>
      </c>
      <c r="P98" s="12">
        <f t="shared" si="22"/>
        <v>2.1428571428570997</v>
      </c>
      <c r="Q98" s="12">
        <f t="shared" si="22"/>
        <v>0.67857142857139863</v>
      </c>
      <c r="R98" s="12">
        <f t="shared" si="22"/>
        <v>-0.78571428571429891</v>
      </c>
      <c r="S98" s="12">
        <f t="shared" si="22"/>
        <v>-2.25</v>
      </c>
      <c r="T98" s="12">
        <f t="shared" si="22"/>
        <v>-3.7142857142858006</v>
      </c>
      <c r="U98" s="12">
        <f t="shared" si="22"/>
        <v>-5.1785714285715017</v>
      </c>
      <c r="V98" s="12">
        <f t="shared" si="22"/>
        <v>-6.6428571428571992</v>
      </c>
      <c r="W98" s="12">
        <f t="shared" si="22"/>
        <v>-8.1071428571429003</v>
      </c>
      <c r="X98" s="12">
        <f t="shared" si="22"/>
        <v>-9.5714285714286014</v>
      </c>
      <c r="Y98" s="12">
        <f t="shared" si="22"/>
        <v>-11.035714285714299</v>
      </c>
      <c r="Z98" s="12">
        <f t="shared" si="22"/>
        <v>17</v>
      </c>
      <c r="AA98" s="12">
        <f t="shared" si="22"/>
        <v>-3</v>
      </c>
      <c r="AB98" s="12">
        <f t="shared" si="22"/>
        <v>11</v>
      </c>
      <c r="AC98" s="12">
        <f t="shared" si="22"/>
        <v>0</v>
      </c>
      <c r="AD98" s="12">
        <f t="shared" si="22"/>
        <v>14</v>
      </c>
      <c r="AE98" s="12">
        <f t="shared" si="22"/>
        <v>3</v>
      </c>
      <c r="AF98" s="12">
        <f t="shared" si="22"/>
        <v>7</v>
      </c>
      <c r="AG98" s="12">
        <f t="shared" si="22"/>
        <v>4</v>
      </c>
      <c r="AH98" s="12">
        <f t="shared" si="22"/>
        <v>1</v>
      </c>
      <c r="AI98" s="13">
        <v>17</v>
      </c>
      <c r="AM98" s="3" t="e">
        <f t="shared" ca="1" si="14"/>
        <v>#N/A</v>
      </c>
      <c r="AN98" s="22" t="e">
        <f t="shared" ca="1" si="15"/>
        <v>#N/A</v>
      </c>
      <c r="AO98" s="22" t="e">
        <f t="shared" ca="1" si="16"/>
        <v>#N/A</v>
      </c>
      <c r="AP98" s="15">
        <f t="shared" ca="1" si="18"/>
        <v>0</v>
      </c>
    </row>
    <row r="99" spans="3:42">
      <c r="C99" s="25">
        <f t="shared" si="20"/>
        <v>26</v>
      </c>
      <c r="D99" s="8" t="str">
        <f t="shared" si="20"/>
        <v>п26</v>
      </c>
      <c r="E99" s="12">
        <f t="shared" si="21"/>
        <v>-19</v>
      </c>
      <c r="F99" s="12">
        <f t="shared" si="22"/>
        <v>-1</v>
      </c>
      <c r="G99" s="12">
        <f t="shared" si="22"/>
        <v>-15</v>
      </c>
      <c r="H99" s="12">
        <f t="shared" si="22"/>
        <v>-12</v>
      </c>
      <c r="I99" s="12">
        <f t="shared" si="22"/>
        <v>2</v>
      </c>
      <c r="J99" s="12">
        <f t="shared" si="22"/>
        <v>-2</v>
      </c>
      <c r="K99" s="12">
        <f t="shared" si="22"/>
        <v>-18</v>
      </c>
      <c r="L99" s="12">
        <f t="shared" si="22"/>
        <v>-4</v>
      </c>
      <c r="M99" s="12">
        <f t="shared" si="22"/>
        <v>1</v>
      </c>
      <c r="N99" s="12">
        <f t="shared" si="22"/>
        <v>-5</v>
      </c>
      <c r="O99" s="12">
        <f t="shared" si="22"/>
        <v>-16</v>
      </c>
      <c r="P99" s="12">
        <f t="shared" si="22"/>
        <v>-11.8571428571429</v>
      </c>
      <c r="Q99" s="12">
        <f t="shared" si="22"/>
        <v>-13.321428571428601</v>
      </c>
      <c r="R99" s="12">
        <f t="shared" si="22"/>
        <v>-14.785714285714299</v>
      </c>
      <c r="S99" s="12">
        <f t="shared" si="22"/>
        <v>-16.25</v>
      </c>
      <c r="T99" s="12">
        <f t="shared" si="22"/>
        <v>-17.714285714285801</v>
      </c>
      <c r="U99" s="12">
        <f t="shared" si="22"/>
        <v>-19.178571428571502</v>
      </c>
      <c r="V99" s="12">
        <f t="shared" si="22"/>
        <v>-20.642857142857199</v>
      </c>
      <c r="W99" s="12">
        <f t="shared" si="22"/>
        <v>-22.1071428571429</v>
      </c>
      <c r="X99" s="12">
        <f t="shared" si="22"/>
        <v>-23.571428571428601</v>
      </c>
      <c r="Y99" s="12">
        <f t="shared" si="22"/>
        <v>-25.035714285714299</v>
      </c>
      <c r="Z99" s="12">
        <f t="shared" si="22"/>
        <v>3</v>
      </c>
      <c r="AA99" s="12">
        <f t="shared" si="22"/>
        <v>-17</v>
      </c>
      <c r="AB99" s="12">
        <f t="shared" si="22"/>
        <v>-3</v>
      </c>
      <c r="AC99" s="12">
        <f t="shared" si="22"/>
        <v>-14</v>
      </c>
      <c r="AD99" s="12">
        <f t="shared" si="22"/>
        <v>0</v>
      </c>
      <c r="AE99" s="12">
        <f t="shared" si="22"/>
        <v>-11</v>
      </c>
      <c r="AF99" s="12">
        <f t="shared" si="22"/>
        <v>-7</v>
      </c>
      <c r="AG99" s="12">
        <f t="shared" si="22"/>
        <v>-10</v>
      </c>
      <c r="AH99" s="12">
        <f t="shared" si="22"/>
        <v>-13</v>
      </c>
      <c r="AI99" s="13">
        <v>3</v>
      </c>
      <c r="AM99" s="3" t="e">
        <f t="shared" ca="1" si="14"/>
        <v>#N/A</v>
      </c>
      <c r="AN99" s="22" t="e">
        <f t="shared" ca="1" si="15"/>
        <v>#N/A</v>
      </c>
      <c r="AO99" s="22" t="e">
        <f t="shared" ca="1" si="16"/>
        <v>#N/A</v>
      </c>
      <c r="AP99" s="15">
        <f t="shared" ca="1" si="18"/>
        <v>0</v>
      </c>
    </row>
    <row r="100" spans="3:42">
      <c r="C100" s="25">
        <f t="shared" si="20"/>
        <v>27</v>
      </c>
      <c r="D100" s="8" t="str">
        <f t="shared" si="20"/>
        <v>п27</v>
      </c>
      <c r="E100" s="12">
        <f t="shared" si="21"/>
        <v>-8</v>
      </c>
      <c r="F100" s="12">
        <f t="shared" si="22"/>
        <v>10</v>
      </c>
      <c r="G100" s="12">
        <f t="shared" si="22"/>
        <v>-4</v>
      </c>
      <c r="H100" s="12">
        <f t="shared" si="22"/>
        <v>-1</v>
      </c>
      <c r="I100" s="12">
        <f t="shared" si="22"/>
        <v>13</v>
      </c>
      <c r="J100" s="12">
        <f t="shared" si="22"/>
        <v>9</v>
      </c>
      <c r="K100" s="12">
        <f t="shared" si="22"/>
        <v>-7</v>
      </c>
      <c r="L100" s="12">
        <f t="shared" si="22"/>
        <v>7</v>
      </c>
      <c r="M100" s="12">
        <f t="shared" si="22"/>
        <v>12</v>
      </c>
      <c r="N100" s="12">
        <f t="shared" si="22"/>
        <v>6</v>
      </c>
      <c r="O100" s="12">
        <f t="shared" si="22"/>
        <v>-5</v>
      </c>
      <c r="P100" s="12">
        <f t="shared" si="22"/>
        <v>-0.85714285714290028</v>
      </c>
      <c r="Q100" s="12">
        <f t="shared" si="22"/>
        <v>-2.3214285714286014</v>
      </c>
      <c r="R100" s="12">
        <f t="shared" si="22"/>
        <v>-3.7857142857142989</v>
      </c>
      <c r="S100" s="12">
        <f t="shared" si="22"/>
        <v>-5.25</v>
      </c>
      <c r="T100" s="12">
        <f t="shared" si="22"/>
        <v>-6.7142857142858006</v>
      </c>
      <c r="U100" s="12">
        <f t="shared" si="22"/>
        <v>-8.1785714285715017</v>
      </c>
      <c r="V100" s="12">
        <f t="shared" si="22"/>
        <v>-9.6428571428571992</v>
      </c>
      <c r="W100" s="12">
        <f t="shared" si="22"/>
        <v>-11.1071428571429</v>
      </c>
      <c r="X100" s="12">
        <f t="shared" si="22"/>
        <v>-12.571428571428601</v>
      </c>
      <c r="Y100" s="12">
        <f t="shared" si="22"/>
        <v>-14.035714285714299</v>
      </c>
      <c r="Z100" s="12">
        <f t="shared" si="22"/>
        <v>14</v>
      </c>
      <c r="AA100" s="12">
        <f t="shared" si="22"/>
        <v>-6</v>
      </c>
      <c r="AB100" s="12">
        <f t="shared" si="22"/>
        <v>8</v>
      </c>
      <c r="AC100" s="12">
        <f t="shared" si="22"/>
        <v>-3</v>
      </c>
      <c r="AD100" s="12">
        <f t="shared" si="22"/>
        <v>11</v>
      </c>
      <c r="AE100" s="12">
        <f t="shared" si="22"/>
        <v>0</v>
      </c>
      <c r="AF100" s="12">
        <f t="shared" si="22"/>
        <v>4</v>
      </c>
      <c r="AG100" s="12">
        <f t="shared" si="22"/>
        <v>1</v>
      </c>
      <c r="AH100" s="12">
        <f t="shared" si="22"/>
        <v>-2</v>
      </c>
      <c r="AI100" s="13">
        <v>14</v>
      </c>
      <c r="AM100" s="3" t="e">
        <f t="shared" ca="1" si="14"/>
        <v>#N/A</v>
      </c>
      <c r="AN100" s="22" t="e">
        <f t="shared" ca="1" si="15"/>
        <v>#N/A</v>
      </c>
      <c r="AO100" s="22" t="e">
        <f t="shared" ca="1" si="16"/>
        <v>#N/A</v>
      </c>
      <c r="AP100" s="15">
        <f t="shared" ca="1" si="18"/>
        <v>0</v>
      </c>
    </row>
    <row r="101" spans="3:42">
      <c r="C101" s="25">
        <f t="shared" si="20"/>
        <v>28</v>
      </c>
      <c r="D101" s="8" t="str">
        <f t="shared" si="20"/>
        <v>п28</v>
      </c>
      <c r="E101" s="12">
        <f t="shared" si="21"/>
        <v>-12</v>
      </c>
      <c r="F101" s="12">
        <f t="shared" si="22"/>
        <v>6</v>
      </c>
      <c r="G101" s="12">
        <f t="shared" si="22"/>
        <v>-8</v>
      </c>
      <c r="H101" s="12">
        <f t="shared" si="22"/>
        <v>-5</v>
      </c>
      <c r="I101" s="12">
        <f t="shared" si="22"/>
        <v>9</v>
      </c>
      <c r="J101" s="12">
        <f t="shared" si="22"/>
        <v>5</v>
      </c>
      <c r="K101" s="12">
        <f t="shared" si="22"/>
        <v>-11</v>
      </c>
      <c r="L101" s="12">
        <f t="shared" si="22"/>
        <v>3</v>
      </c>
      <c r="M101" s="12">
        <f t="shared" si="22"/>
        <v>8</v>
      </c>
      <c r="N101" s="12">
        <f t="shared" si="22"/>
        <v>2</v>
      </c>
      <c r="O101" s="12">
        <f t="shared" si="22"/>
        <v>-9</v>
      </c>
      <c r="P101" s="12">
        <f t="shared" si="22"/>
        <v>-4.8571428571429003</v>
      </c>
      <c r="Q101" s="12">
        <f t="shared" si="22"/>
        <v>-6.3214285714286014</v>
      </c>
      <c r="R101" s="12">
        <f t="shared" si="22"/>
        <v>-7.7857142857142989</v>
      </c>
      <c r="S101" s="12">
        <f t="shared" si="22"/>
        <v>-9.25</v>
      </c>
      <c r="T101" s="12">
        <f t="shared" si="22"/>
        <v>-10.714285714285801</v>
      </c>
      <c r="U101" s="12">
        <f t="shared" si="22"/>
        <v>-12.178571428571502</v>
      </c>
      <c r="V101" s="12">
        <f t="shared" si="22"/>
        <v>-13.642857142857199</v>
      </c>
      <c r="W101" s="12">
        <f t="shared" si="22"/>
        <v>-15.1071428571429</v>
      </c>
      <c r="X101" s="12">
        <f t="shared" si="22"/>
        <v>-16.571428571428601</v>
      </c>
      <c r="Y101" s="12">
        <f t="shared" si="22"/>
        <v>-18.035714285714299</v>
      </c>
      <c r="Z101" s="12">
        <f t="shared" si="22"/>
        <v>10</v>
      </c>
      <c r="AA101" s="12">
        <f t="shared" si="22"/>
        <v>-10</v>
      </c>
      <c r="AB101" s="12">
        <f t="shared" si="22"/>
        <v>4</v>
      </c>
      <c r="AC101" s="12">
        <f t="shared" si="22"/>
        <v>-7</v>
      </c>
      <c r="AD101" s="12">
        <f t="shared" si="22"/>
        <v>7</v>
      </c>
      <c r="AE101" s="12">
        <f t="shared" si="22"/>
        <v>-4</v>
      </c>
      <c r="AF101" s="12">
        <f t="shared" ref="F101:AH103" si="23">$AI101-AF$104+$AJ$72*AF67</f>
        <v>0</v>
      </c>
      <c r="AG101" s="12">
        <f t="shared" si="23"/>
        <v>-3</v>
      </c>
      <c r="AH101" s="12">
        <f t="shared" si="23"/>
        <v>-6</v>
      </c>
      <c r="AI101" s="13">
        <v>10</v>
      </c>
      <c r="AM101" s="3" t="e">
        <f t="shared" ca="1" si="14"/>
        <v>#N/A</v>
      </c>
      <c r="AN101" s="22" t="e">
        <f t="shared" ca="1" si="15"/>
        <v>#N/A</v>
      </c>
      <c r="AO101" s="22" t="e">
        <f t="shared" ca="1" si="16"/>
        <v>#N/A</v>
      </c>
      <c r="AP101" s="15">
        <f t="shared" ca="1" si="18"/>
        <v>0</v>
      </c>
    </row>
    <row r="102" spans="3:42">
      <c r="C102" s="25">
        <f t="shared" si="20"/>
        <v>29</v>
      </c>
      <c r="D102" s="8" t="str">
        <f t="shared" si="20"/>
        <v>п29</v>
      </c>
      <c r="E102" s="12">
        <f t="shared" si="21"/>
        <v>-9</v>
      </c>
      <c r="F102" s="12">
        <f t="shared" si="23"/>
        <v>9</v>
      </c>
      <c r="G102" s="12">
        <f t="shared" si="23"/>
        <v>-5</v>
      </c>
      <c r="H102" s="12">
        <f t="shared" si="23"/>
        <v>-2</v>
      </c>
      <c r="I102" s="12">
        <f t="shared" si="23"/>
        <v>12</v>
      </c>
      <c r="J102" s="12">
        <f t="shared" si="23"/>
        <v>8</v>
      </c>
      <c r="K102" s="12">
        <f t="shared" si="23"/>
        <v>-8</v>
      </c>
      <c r="L102" s="12">
        <f t="shared" si="23"/>
        <v>6</v>
      </c>
      <c r="M102" s="12">
        <f t="shared" si="23"/>
        <v>11</v>
      </c>
      <c r="N102" s="12">
        <f t="shared" si="23"/>
        <v>5</v>
      </c>
      <c r="O102" s="12">
        <f t="shared" si="23"/>
        <v>-6</v>
      </c>
      <c r="P102" s="12">
        <f t="shared" si="23"/>
        <v>-1.8571428571429003</v>
      </c>
      <c r="Q102" s="12">
        <f t="shared" si="23"/>
        <v>-3.3214285714286014</v>
      </c>
      <c r="R102" s="12">
        <f t="shared" si="23"/>
        <v>-4.7857142857142989</v>
      </c>
      <c r="S102" s="12">
        <f t="shared" si="23"/>
        <v>-6.25</v>
      </c>
      <c r="T102" s="12">
        <f t="shared" si="23"/>
        <v>-7.7142857142858006</v>
      </c>
      <c r="U102" s="12">
        <f t="shared" si="23"/>
        <v>-9.1785714285715017</v>
      </c>
      <c r="V102" s="12">
        <f t="shared" si="23"/>
        <v>-10.642857142857199</v>
      </c>
      <c r="W102" s="12">
        <f t="shared" si="23"/>
        <v>-12.1071428571429</v>
      </c>
      <c r="X102" s="12">
        <f t="shared" si="23"/>
        <v>-13.571428571428601</v>
      </c>
      <c r="Y102" s="12">
        <f t="shared" si="23"/>
        <v>-15.035714285714299</v>
      </c>
      <c r="Z102" s="12">
        <f t="shared" si="23"/>
        <v>13</v>
      </c>
      <c r="AA102" s="12">
        <f t="shared" si="23"/>
        <v>-7</v>
      </c>
      <c r="AB102" s="12">
        <f t="shared" si="23"/>
        <v>7</v>
      </c>
      <c r="AC102" s="12">
        <f t="shared" si="23"/>
        <v>-4</v>
      </c>
      <c r="AD102" s="12">
        <f t="shared" si="23"/>
        <v>10</v>
      </c>
      <c r="AE102" s="12">
        <f t="shared" si="23"/>
        <v>-1</v>
      </c>
      <c r="AF102" s="12">
        <f t="shared" si="23"/>
        <v>3</v>
      </c>
      <c r="AG102" s="12">
        <f t="shared" si="23"/>
        <v>0</v>
      </c>
      <c r="AH102" s="12">
        <f t="shared" si="23"/>
        <v>-3</v>
      </c>
      <c r="AI102" s="13">
        <v>13</v>
      </c>
      <c r="AM102" s="3" t="e">
        <f t="shared" ca="1" si="14"/>
        <v>#N/A</v>
      </c>
      <c r="AN102" s="22" t="e">
        <f t="shared" ca="1" si="15"/>
        <v>#N/A</v>
      </c>
      <c r="AO102" s="22" t="e">
        <f t="shared" ca="1" si="16"/>
        <v>#N/A</v>
      </c>
      <c r="AP102" s="15">
        <f t="shared" ca="1" si="18"/>
        <v>0</v>
      </c>
    </row>
    <row r="103" spans="3:42">
      <c r="C103" s="25">
        <f t="shared" si="20"/>
        <v>30</v>
      </c>
      <c r="D103" s="8" t="str">
        <f t="shared" si="20"/>
        <v>п30</v>
      </c>
      <c r="E103" s="12">
        <f t="shared" si="21"/>
        <v>-6</v>
      </c>
      <c r="F103" s="12">
        <f t="shared" si="23"/>
        <v>12</v>
      </c>
      <c r="G103" s="12">
        <f t="shared" si="23"/>
        <v>-2</v>
      </c>
      <c r="H103" s="12">
        <f t="shared" si="23"/>
        <v>1</v>
      </c>
      <c r="I103" s="12">
        <f t="shared" si="23"/>
        <v>15</v>
      </c>
      <c r="J103" s="12">
        <f t="shared" si="23"/>
        <v>11</v>
      </c>
      <c r="K103" s="12">
        <f t="shared" si="23"/>
        <v>-5</v>
      </c>
      <c r="L103" s="12">
        <f t="shared" si="23"/>
        <v>9</v>
      </c>
      <c r="M103" s="12">
        <f t="shared" si="23"/>
        <v>14</v>
      </c>
      <c r="N103" s="12">
        <f t="shared" si="23"/>
        <v>8</v>
      </c>
      <c r="O103" s="12">
        <f t="shared" si="23"/>
        <v>-3</v>
      </c>
      <c r="P103" s="12">
        <f t="shared" si="23"/>
        <v>1.1428571428570997</v>
      </c>
      <c r="Q103" s="12">
        <f t="shared" si="23"/>
        <v>-0.32142857142860137</v>
      </c>
      <c r="R103" s="12">
        <f t="shared" si="23"/>
        <v>-1.7857142857142989</v>
      </c>
      <c r="S103" s="12">
        <f t="shared" si="23"/>
        <v>-3.25</v>
      </c>
      <c r="T103" s="12">
        <f t="shared" si="23"/>
        <v>-4.7142857142858006</v>
      </c>
      <c r="U103" s="12">
        <f t="shared" si="23"/>
        <v>-6.1785714285715017</v>
      </c>
      <c r="V103" s="12">
        <f t="shared" si="23"/>
        <v>-7.6428571428571992</v>
      </c>
      <c r="W103" s="12">
        <f t="shared" si="23"/>
        <v>-9.1071428571429003</v>
      </c>
      <c r="X103" s="12">
        <f t="shared" si="23"/>
        <v>-10.571428571428601</v>
      </c>
      <c r="Y103" s="12">
        <f t="shared" si="23"/>
        <v>-12.035714285714299</v>
      </c>
      <c r="Z103" s="12">
        <f t="shared" si="23"/>
        <v>16</v>
      </c>
      <c r="AA103" s="12">
        <f t="shared" si="23"/>
        <v>-4</v>
      </c>
      <c r="AB103" s="12">
        <f t="shared" si="23"/>
        <v>10</v>
      </c>
      <c r="AC103" s="12">
        <f t="shared" si="23"/>
        <v>-1</v>
      </c>
      <c r="AD103" s="12">
        <f t="shared" si="23"/>
        <v>13</v>
      </c>
      <c r="AE103" s="12">
        <f t="shared" si="23"/>
        <v>2</v>
      </c>
      <c r="AF103" s="12">
        <f t="shared" si="23"/>
        <v>6</v>
      </c>
      <c r="AG103" s="12">
        <f t="shared" si="23"/>
        <v>3</v>
      </c>
      <c r="AH103" s="12">
        <f t="shared" si="23"/>
        <v>0</v>
      </c>
      <c r="AI103" s="13">
        <v>16</v>
      </c>
      <c r="AM103" s="3" t="e">
        <f t="shared" ca="1" si="14"/>
        <v>#N/A</v>
      </c>
      <c r="AN103" s="22" t="e">
        <f t="shared" ca="1" si="15"/>
        <v>#N/A</v>
      </c>
      <c r="AO103" s="22" t="e">
        <f t="shared" ca="1" si="16"/>
        <v>#N/A</v>
      </c>
      <c r="AP103" s="15">
        <f t="shared" ca="1" si="18"/>
        <v>0</v>
      </c>
    </row>
    <row r="104" spans="3:42">
      <c r="E104" s="11">
        <f t="array" ref="E104:AH104">TRANSPOSE(AI74:AI103)</f>
        <v>22</v>
      </c>
      <c r="F104" s="11">
        <v>4</v>
      </c>
      <c r="G104" s="11">
        <v>18</v>
      </c>
      <c r="H104" s="11">
        <v>15</v>
      </c>
      <c r="I104" s="11">
        <v>1</v>
      </c>
      <c r="J104" s="11">
        <v>5</v>
      </c>
      <c r="K104" s="11">
        <v>21</v>
      </c>
      <c r="L104" s="11">
        <v>7</v>
      </c>
      <c r="M104" s="11">
        <v>2</v>
      </c>
      <c r="N104" s="11">
        <v>8</v>
      </c>
      <c r="O104" s="11">
        <v>19</v>
      </c>
      <c r="P104" s="11">
        <v>14.8571428571429</v>
      </c>
      <c r="Q104" s="11">
        <v>16.321428571428601</v>
      </c>
      <c r="R104" s="11">
        <v>17.785714285714299</v>
      </c>
      <c r="S104" s="11">
        <v>19.25</v>
      </c>
      <c r="T104" s="11">
        <v>20.714285714285801</v>
      </c>
      <c r="U104" s="11">
        <v>22.178571428571502</v>
      </c>
      <c r="V104" s="11">
        <v>23.642857142857199</v>
      </c>
      <c r="W104" s="11">
        <v>25.1071428571429</v>
      </c>
      <c r="X104" s="11">
        <v>26.571428571428601</v>
      </c>
      <c r="Y104" s="11">
        <v>28.035714285714299</v>
      </c>
      <c r="Z104" s="11">
        <v>0</v>
      </c>
      <c r="AA104" s="11">
        <v>20</v>
      </c>
      <c r="AB104" s="11">
        <v>6</v>
      </c>
      <c r="AC104" s="11">
        <v>17</v>
      </c>
      <c r="AD104" s="11">
        <v>3</v>
      </c>
      <c r="AE104" s="11">
        <v>14</v>
      </c>
      <c r="AF104" s="11">
        <v>10</v>
      </c>
      <c r="AG104" s="11">
        <v>13</v>
      </c>
      <c r="AH104" s="11">
        <v>16</v>
      </c>
      <c r="AM104" s="3" t="e">
        <f t="shared" ca="1" si="14"/>
        <v>#N/A</v>
      </c>
      <c r="AN104" s="22" t="e">
        <f t="shared" ca="1" si="15"/>
        <v>#N/A</v>
      </c>
      <c r="AO104" s="22" t="e">
        <f t="shared" ca="1" si="16"/>
        <v>#N/A</v>
      </c>
      <c r="AP104" s="15">
        <f t="shared" ca="1" si="18"/>
        <v>0</v>
      </c>
    </row>
    <row r="105" spans="3:42" ht="15.7" customHeight="1"/>
  </sheetData>
  <mergeCells count="1">
    <mergeCell ref="A1:B1"/>
  </mergeCells>
  <conditionalFormatting sqref="E40:AH69">
    <cfRule type="cellIs" dxfId="16" priority="3" operator="equal">
      <formula>1</formula>
    </cfRule>
  </conditionalFormatting>
  <conditionalFormatting sqref="E75:AH103">
    <cfRule type="cellIs" dxfId="15" priority="2" operator="equal">
      <formula>21</formula>
    </cfRule>
  </conditionalFormatting>
  <conditionalFormatting sqref="E6:AH35">
    <cfRule type="cellIs" dxfId="14" priority="1" operator="equal">
      <formula>10000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F8DFFF-4F43-47BC-9932-019B6BC1260C}">
  <sheetPr codeName="Лист2">
    <tabColor rgb="FFFFCCCC"/>
  </sheetPr>
  <dimension ref="A1:AU105"/>
  <sheetViews>
    <sheetView zoomScaleNormal="100" workbookViewId="0">
      <selection activeCell="AI73" sqref="AI73"/>
    </sheetView>
  </sheetViews>
  <sheetFormatPr defaultColWidth="8.87890625" defaultRowHeight="14.35"/>
  <cols>
    <col min="1" max="2" width="9.1171875" style="1" customWidth="1"/>
    <col min="3" max="4" width="4.76171875" style="1" customWidth="1"/>
    <col min="5" max="34" width="4.5859375" style="1" customWidth="1"/>
    <col min="35" max="36" width="8.87890625" style="1"/>
    <col min="37" max="37" width="6.87890625" style="1" customWidth="1"/>
    <col min="38" max="38" width="6.3515625" style="1" customWidth="1"/>
    <col min="39" max="40" width="6.46875" style="1" bestFit="1" customWidth="1"/>
    <col min="41" max="16384" width="8.87890625" style="1"/>
  </cols>
  <sheetData>
    <row r="1" spans="1:47" ht="30.7">
      <c r="A1" s="34" t="s">
        <v>30</v>
      </c>
      <c r="B1" s="34"/>
      <c r="C1" s="23" t="s">
        <v>38</v>
      </c>
      <c r="D1" s="24"/>
      <c r="E1" s="24"/>
      <c r="F1" s="24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  <c r="AK1" s="24"/>
      <c r="AL1" s="24"/>
      <c r="AM1" s="24"/>
      <c r="AN1" s="24"/>
      <c r="AO1" s="24"/>
      <c r="AP1" s="24"/>
      <c r="AQ1" s="24"/>
      <c r="AR1" s="24"/>
      <c r="AS1" s="24"/>
      <c r="AT1" s="24"/>
      <c r="AU1" s="24"/>
    </row>
    <row r="3" spans="1:47">
      <c r="E3" s="30" t="s">
        <v>6</v>
      </c>
      <c r="F3" s="30" t="s">
        <v>7</v>
      </c>
      <c r="G3" s="30" t="s">
        <v>8</v>
      </c>
      <c r="H3" s="30" t="s">
        <v>9</v>
      </c>
      <c r="I3" s="30" t="s">
        <v>10</v>
      </c>
      <c r="J3" s="30" t="s">
        <v>11</v>
      </c>
      <c r="K3" s="30" t="s">
        <v>12</v>
      </c>
      <c r="L3" s="30" t="s">
        <v>13</v>
      </c>
      <c r="M3" s="30" t="s">
        <v>14</v>
      </c>
      <c r="N3" s="30" t="s">
        <v>15</v>
      </c>
      <c r="O3" s="30" t="s">
        <v>16</v>
      </c>
      <c r="P3" s="30" t="s">
        <v>17</v>
      </c>
      <c r="Q3" s="30" t="s">
        <v>18</v>
      </c>
      <c r="R3" s="30" t="s">
        <v>19</v>
      </c>
      <c r="S3" s="30" t="s">
        <v>20</v>
      </c>
      <c r="T3" s="30" t="s">
        <v>21</v>
      </c>
      <c r="U3" s="30" t="s">
        <v>22</v>
      </c>
      <c r="V3" s="30" t="s">
        <v>23</v>
      </c>
      <c r="W3" s="30" t="s">
        <v>24</v>
      </c>
      <c r="X3" s="30" t="s">
        <v>25</v>
      </c>
      <c r="Y3" s="30" t="s">
        <v>26</v>
      </c>
      <c r="Z3" s="30" t="s">
        <v>27</v>
      </c>
      <c r="AA3" s="30" t="s">
        <v>28</v>
      </c>
      <c r="AB3" s="30" t="s">
        <v>31</v>
      </c>
      <c r="AC3" s="30" t="s">
        <v>32</v>
      </c>
      <c r="AD3" s="30" t="s">
        <v>33</v>
      </c>
      <c r="AE3" s="30" t="s">
        <v>34</v>
      </c>
      <c r="AF3" s="30" t="s">
        <v>35</v>
      </c>
      <c r="AG3" s="30" t="s">
        <v>36</v>
      </c>
      <c r="AH3" s="30" t="s">
        <v>37</v>
      </c>
    </row>
    <row r="4" spans="1:47">
      <c r="C4" s="27" t="s">
        <v>4</v>
      </c>
      <c r="D4" s="14"/>
      <c r="E4" s="28">
        <v>0</v>
      </c>
      <c r="F4" s="28">
        <v>4.930670655447928</v>
      </c>
      <c r="G4" s="28">
        <v>2.3724645849699821</v>
      </c>
      <c r="H4" s="28">
        <v>6.5235995938836</v>
      </c>
      <c r="I4" s="28">
        <v>10.547951065770169</v>
      </c>
      <c r="J4" s="28">
        <v>3.0695994162324802</v>
      </c>
      <c r="K4" s="28">
        <v>13.587051380075369</v>
      </c>
      <c r="L4" s="28">
        <v>1.2879624834585934</v>
      </c>
      <c r="M4" s="28">
        <v>9.3897447489440786</v>
      </c>
      <c r="N4" s="28">
        <v>5.4071862351794753</v>
      </c>
      <c r="O4" s="28">
        <v>6.1248434577444666</v>
      </c>
      <c r="P4" s="28">
        <v>8.1334896375168668</v>
      </c>
      <c r="Q4" s="28">
        <v>6.893070655069935</v>
      </c>
      <c r="R4" s="28">
        <v>9.0161574014951533</v>
      </c>
      <c r="S4" s="28">
        <v>2.7322072870307679</v>
      </c>
      <c r="T4" s="28">
        <v>18.728830570839875</v>
      </c>
      <c r="U4" s="28">
        <v>8.7154913166804793E-2</v>
      </c>
      <c r="V4" s="28">
        <v>14.331363492487927</v>
      </c>
      <c r="W4" s="28">
        <v>15.774418795686838</v>
      </c>
      <c r="X4" s="28">
        <v>10.451754560712953</v>
      </c>
      <c r="Y4" s="28">
        <v>0.42183863076222572</v>
      </c>
      <c r="Z4" s="28">
        <v>10.102795038644476</v>
      </c>
      <c r="AA4" s="28">
        <v>6.9274558955386922</v>
      </c>
      <c r="AB4" s="28">
        <v>9.2757983726548012</v>
      </c>
      <c r="AC4" s="28">
        <v>15.828550629077462</v>
      </c>
      <c r="AD4" s="28">
        <v>4.424254282587885</v>
      </c>
      <c r="AE4" s="28">
        <v>4.4554626979220142</v>
      </c>
      <c r="AF4" s="28">
        <v>10.105966172670893</v>
      </c>
      <c r="AG4" s="28">
        <v>17.055707166369096</v>
      </c>
      <c r="AH4" s="28">
        <v>4.9201803796854549</v>
      </c>
    </row>
    <row r="5" spans="1:47">
      <c r="C5" s="14"/>
      <c r="D5" s="27" t="s">
        <v>5</v>
      </c>
      <c r="E5" s="28">
        <v>0</v>
      </c>
      <c r="F5" s="28">
        <v>2.2324808573891874</v>
      </c>
      <c r="G5" s="28">
        <v>12.537376364544684</v>
      </c>
      <c r="H5" s="28">
        <v>14.027544646880541</v>
      </c>
      <c r="I5" s="28">
        <v>12.158880100040889</v>
      </c>
      <c r="J5" s="28">
        <v>8.7861411540047012</v>
      </c>
      <c r="K5" s="28">
        <v>6.2609450168520553</v>
      </c>
      <c r="L5" s="28">
        <v>11.578982271545632</v>
      </c>
      <c r="M5" s="28">
        <v>12.804515705365539</v>
      </c>
      <c r="N5" s="28">
        <v>19.489806842131241</v>
      </c>
      <c r="O5" s="28">
        <v>10.306638620178374</v>
      </c>
      <c r="P5" s="28">
        <v>13.058658283309653</v>
      </c>
      <c r="Q5" s="28">
        <v>4.6916275945571639</v>
      </c>
      <c r="R5" s="28">
        <v>19.122878100400762</v>
      </c>
      <c r="S5" s="28">
        <v>10.763169504995647</v>
      </c>
      <c r="T5" s="28">
        <v>9.835734030444776</v>
      </c>
      <c r="U5" s="28">
        <v>5.5716170158368161</v>
      </c>
      <c r="V5" s="28">
        <v>9.6076057536985786</v>
      </c>
      <c r="W5" s="28">
        <v>10.621998762753876</v>
      </c>
      <c r="X5" s="28">
        <v>7.7485792659602133</v>
      </c>
      <c r="Y5" s="28">
        <v>7.8125011950510697</v>
      </c>
      <c r="Z5" s="28">
        <v>13.231352291409221</v>
      </c>
      <c r="AA5" s="28">
        <v>18.023299081392192</v>
      </c>
      <c r="AB5" s="28">
        <v>16.364751729440826</v>
      </c>
      <c r="AC5" s="28">
        <v>19.842724235869021</v>
      </c>
      <c r="AD5" s="28">
        <v>3.388588965250019</v>
      </c>
      <c r="AE5" s="28">
        <v>14.984869372081636</v>
      </c>
      <c r="AF5" s="28">
        <v>3.7846010509893135</v>
      </c>
      <c r="AG5" s="28">
        <v>19.44890563892838</v>
      </c>
      <c r="AH5" s="28">
        <v>8.9569990824476271</v>
      </c>
    </row>
    <row r="6" spans="1:47">
      <c r="A6" s="1">
        <v>1</v>
      </c>
      <c r="B6" s="30" t="s">
        <v>6</v>
      </c>
      <c r="C6" s="28">
        <v>0</v>
      </c>
      <c r="D6" s="28">
        <v>0</v>
      </c>
      <c r="E6" s="29">
        <v>10000</v>
      </c>
      <c r="F6" s="29">
        <v>5.4125302669919977</v>
      </c>
      <c r="G6" s="29">
        <v>12.759874384694408</v>
      </c>
      <c r="H6" s="29">
        <v>15.47027344559705</v>
      </c>
      <c r="I6" s="29">
        <v>16.096510086756457</v>
      </c>
      <c r="J6" s="29">
        <v>9.3069176935347322</v>
      </c>
      <c r="K6" s="29">
        <v>14.960193772436657</v>
      </c>
      <c r="L6" s="29">
        <v>11.650393890489921</v>
      </c>
      <c r="M6" s="29">
        <v>15.878379290698268</v>
      </c>
      <c r="N6" s="29">
        <v>20.225979178410626</v>
      </c>
      <c r="O6" s="29">
        <v>11.989182917481388</v>
      </c>
      <c r="P6" s="29">
        <v>15.384479511632692</v>
      </c>
      <c r="Q6" s="29">
        <v>8.3382127906282477</v>
      </c>
      <c r="R6" s="29">
        <v>21.141796544554175</v>
      </c>
      <c r="S6" s="29">
        <v>11.104538461934034</v>
      </c>
      <c r="T6" s="29">
        <v>21.154450086657317</v>
      </c>
      <c r="U6" s="29">
        <v>5.5722986414989872</v>
      </c>
      <c r="V6" s="29">
        <v>17.253813140066107</v>
      </c>
      <c r="W6" s="29">
        <v>19.017338038160418</v>
      </c>
      <c r="X6" s="29">
        <v>13.010751478613852</v>
      </c>
      <c r="Y6" s="29">
        <v>7.8238815656346521</v>
      </c>
      <c r="Z6" s="29">
        <v>16.647376701818203</v>
      </c>
      <c r="AA6" s="29">
        <v>19.308779219876808</v>
      </c>
      <c r="AB6" s="29">
        <v>18.810782403089512</v>
      </c>
      <c r="AC6" s="29">
        <v>25.382606645457287</v>
      </c>
      <c r="AD6" s="29">
        <v>5.5728413876954574</v>
      </c>
      <c r="AE6" s="29">
        <v>15.633216494084792</v>
      </c>
      <c r="AF6" s="29">
        <v>10.791374212690329</v>
      </c>
      <c r="AG6" s="29">
        <v>25.868070617981434</v>
      </c>
      <c r="AH6" s="29">
        <v>10.219393696869171</v>
      </c>
      <c r="AI6" s="16">
        <f>SUMPRODUCT(E6:AH6,E40:AH40)</f>
        <v>5.5722986414989872</v>
      </c>
    </row>
    <row r="7" spans="1:47">
      <c r="A7" s="1">
        <v>2</v>
      </c>
      <c r="B7" s="30" t="s">
        <v>7</v>
      </c>
      <c r="C7" s="28">
        <v>4.930670655447928</v>
      </c>
      <c r="D7" s="28">
        <v>2.2324808573891874</v>
      </c>
      <c r="E7" s="29">
        <v>5.4125302669919977</v>
      </c>
      <c r="F7" s="29">
        <v>10000</v>
      </c>
      <c r="G7" s="29">
        <v>10.617687587814201</v>
      </c>
      <c r="H7" s="29">
        <v>11.902140664648352</v>
      </c>
      <c r="I7" s="29">
        <v>11.405579386103376</v>
      </c>
      <c r="J7" s="29">
        <v>6.8127857327872468</v>
      </c>
      <c r="K7" s="29">
        <v>9.5478505818733019</v>
      </c>
      <c r="L7" s="29">
        <v>10.031271679657884</v>
      </c>
      <c r="M7" s="29">
        <v>11.473938408328452</v>
      </c>
      <c r="N7" s="29">
        <v>17.263903592217495</v>
      </c>
      <c r="O7" s="29">
        <v>8.1619894792969223</v>
      </c>
      <c r="P7" s="29">
        <v>11.290002971186986</v>
      </c>
      <c r="Q7" s="29">
        <v>3.146174889201228</v>
      </c>
      <c r="R7" s="29">
        <v>17.377477405505683</v>
      </c>
      <c r="S7" s="29">
        <v>8.8094205249081998</v>
      </c>
      <c r="T7" s="29">
        <v>15.754322450182013</v>
      </c>
      <c r="U7" s="29">
        <v>5.8829818145543724</v>
      </c>
      <c r="V7" s="29">
        <v>11.948451491826786</v>
      </c>
      <c r="W7" s="29">
        <v>13.710247423492017</v>
      </c>
      <c r="X7" s="29">
        <v>7.8044672554900441</v>
      </c>
      <c r="Y7" s="29">
        <v>7.1739942288485006</v>
      </c>
      <c r="Z7" s="29">
        <v>12.154260300707657</v>
      </c>
      <c r="AA7" s="29">
        <v>15.916566573182475</v>
      </c>
      <c r="AB7" s="29">
        <v>14.785168747088367</v>
      </c>
      <c r="AC7" s="29">
        <v>20.709525821923798</v>
      </c>
      <c r="AD7" s="29">
        <v>1.262158270488402</v>
      </c>
      <c r="AE7" s="29">
        <v>12.761239572727872</v>
      </c>
      <c r="AF7" s="29">
        <v>5.4030325545909319</v>
      </c>
      <c r="AG7" s="29">
        <v>21.05758278268349</v>
      </c>
      <c r="AH7" s="29">
        <v>6.7245264074898738</v>
      </c>
      <c r="AI7" s="16">
        <f t="shared" ref="AI7:AI35" si="0">SUMPRODUCT(E7:AH7,E41:AH41)</f>
        <v>5.4125302669919977</v>
      </c>
    </row>
    <row r="8" spans="1:47">
      <c r="A8" s="1">
        <v>3</v>
      </c>
      <c r="B8" s="30" t="s">
        <v>8</v>
      </c>
      <c r="C8" s="28">
        <v>2.3724645849699821</v>
      </c>
      <c r="D8" s="28">
        <v>12.537376364544684</v>
      </c>
      <c r="E8" s="29">
        <v>12.759874384694408</v>
      </c>
      <c r="F8" s="29">
        <v>10.617687587814201</v>
      </c>
      <c r="G8" s="29">
        <v>10000</v>
      </c>
      <c r="H8" s="29">
        <v>4.4105014875757682</v>
      </c>
      <c r="I8" s="29">
        <v>8.1842433138311552</v>
      </c>
      <c r="J8" s="29">
        <v>3.8154636124269805</v>
      </c>
      <c r="K8" s="29">
        <v>12.851480360147264</v>
      </c>
      <c r="L8" s="29">
        <v>1.447295424465266</v>
      </c>
      <c r="M8" s="29">
        <v>7.0223631583049384</v>
      </c>
      <c r="N8" s="29">
        <v>7.5858964559190145</v>
      </c>
      <c r="O8" s="29">
        <v>4.365379489687558</v>
      </c>
      <c r="P8" s="29">
        <v>5.7845608731263356</v>
      </c>
      <c r="Q8" s="29">
        <v>9.0549242405878374</v>
      </c>
      <c r="R8" s="29">
        <v>9.3545436742425636</v>
      </c>
      <c r="S8" s="29">
        <v>1.8103106894002627</v>
      </c>
      <c r="T8" s="29">
        <v>16.577984786008294</v>
      </c>
      <c r="U8" s="29">
        <v>7.3310601961891031</v>
      </c>
      <c r="V8" s="29">
        <v>12.31254721462669</v>
      </c>
      <c r="W8" s="29">
        <v>13.538133107027466</v>
      </c>
      <c r="X8" s="29">
        <v>9.3918850165210124</v>
      </c>
      <c r="Y8" s="29">
        <v>5.1116912055137131</v>
      </c>
      <c r="Z8" s="29">
        <v>7.7614181378195832</v>
      </c>
      <c r="AA8" s="29">
        <v>7.1304483656064708</v>
      </c>
      <c r="AB8" s="29">
        <v>7.8933402034882993</v>
      </c>
      <c r="AC8" s="29">
        <v>15.311249431300082</v>
      </c>
      <c r="AD8" s="29">
        <v>9.3760413736685173</v>
      </c>
      <c r="AE8" s="29">
        <v>3.2138922135790429</v>
      </c>
      <c r="AF8" s="29">
        <v>11.679816886259683</v>
      </c>
      <c r="AG8" s="29">
        <v>16.228581256994552</v>
      </c>
      <c r="AH8" s="29">
        <v>4.3943096446198924</v>
      </c>
      <c r="AI8" s="16">
        <f t="shared" si="0"/>
        <v>3.2138922135790429</v>
      </c>
    </row>
    <row r="9" spans="1:47">
      <c r="A9" s="1">
        <v>4</v>
      </c>
      <c r="B9" s="30" t="s">
        <v>9</v>
      </c>
      <c r="C9" s="28">
        <v>6.5235995938836</v>
      </c>
      <c r="D9" s="28">
        <v>14.027544646880541</v>
      </c>
      <c r="E9" s="29">
        <v>15.47027344559705</v>
      </c>
      <c r="F9" s="29">
        <v>11.902140664648352</v>
      </c>
      <c r="G9" s="29">
        <v>4.4105014875757682</v>
      </c>
      <c r="H9" s="29">
        <v>10000</v>
      </c>
      <c r="I9" s="29">
        <v>4.4370386473289853</v>
      </c>
      <c r="J9" s="29">
        <v>6.2771353181483214</v>
      </c>
      <c r="K9" s="29">
        <v>10.498210368868319</v>
      </c>
      <c r="L9" s="29">
        <v>5.7799094852744233</v>
      </c>
      <c r="M9" s="29">
        <v>3.1161816124321065</v>
      </c>
      <c r="N9" s="29">
        <v>5.5751849365880251</v>
      </c>
      <c r="O9" s="29">
        <v>3.7422116609910137</v>
      </c>
      <c r="P9" s="29">
        <v>1.8789589506168414</v>
      </c>
      <c r="Q9" s="29">
        <v>9.3432251430069151</v>
      </c>
      <c r="R9" s="29">
        <v>5.6723246933552396</v>
      </c>
      <c r="S9" s="29">
        <v>5.0030791210432461</v>
      </c>
      <c r="T9" s="29">
        <v>12.904996685195879</v>
      </c>
      <c r="U9" s="29">
        <v>10.626877821325333</v>
      </c>
      <c r="V9" s="29">
        <v>8.9720140947176201</v>
      </c>
      <c r="W9" s="29">
        <v>9.8577582985861234</v>
      </c>
      <c r="X9" s="29">
        <v>7.4064706641032521</v>
      </c>
      <c r="Y9" s="29">
        <v>8.7096642851030861</v>
      </c>
      <c r="Z9" s="29">
        <v>3.6666827376673834</v>
      </c>
      <c r="AA9" s="29">
        <v>4.016111728190098</v>
      </c>
      <c r="AB9" s="29">
        <v>3.6106973100274762</v>
      </c>
      <c r="AC9" s="29">
        <v>10.97262172042505</v>
      </c>
      <c r="AD9" s="29">
        <v>10.844105713785607</v>
      </c>
      <c r="AE9" s="29">
        <v>2.2789604757254951</v>
      </c>
      <c r="AF9" s="29">
        <v>10.851324518851202</v>
      </c>
      <c r="AG9" s="29">
        <v>11.845524257056091</v>
      </c>
      <c r="AH9" s="29">
        <v>5.3180245860140678</v>
      </c>
      <c r="AI9" s="16">
        <f t="shared" si="0"/>
        <v>1.8789589506168414</v>
      </c>
    </row>
    <row r="10" spans="1:47">
      <c r="A10" s="1">
        <v>5</v>
      </c>
      <c r="B10" s="30" t="s">
        <v>10</v>
      </c>
      <c r="C10" s="28">
        <v>10.547951065770169</v>
      </c>
      <c r="D10" s="28">
        <v>12.158880100040889</v>
      </c>
      <c r="E10" s="29">
        <v>16.096510086756457</v>
      </c>
      <c r="F10" s="29">
        <v>11.405579386103376</v>
      </c>
      <c r="G10" s="29">
        <v>8.1842433138311552</v>
      </c>
      <c r="H10" s="29">
        <v>4.4370386473289853</v>
      </c>
      <c r="I10" s="29">
        <v>10000</v>
      </c>
      <c r="J10" s="29">
        <v>8.2037254581228147</v>
      </c>
      <c r="K10" s="29">
        <v>6.6348902753489183</v>
      </c>
      <c r="L10" s="29">
        <v>9.2781285847973809</v>
      </c>
      <c r="M10" s="29">
        <v>1.3260042259354927</v>
      </c>
      <c r="N10" s="29">
        <v>8.9537673602419243</v>
      </c>
      <c r="O10" s="29">
        <v>4.7952767815735236</v>
      </c>
      <c r="P10" s="29">
        <v>2.5766693166973158</v>
      </c>
      <c r="Q10" s="29">
        <v>8.3137242435128478</v>
      </c>
      <c r="R10" s="29">
        <v>7.1304740360602521</v>
      </c>
      <c r="S10" s="29">
        <v>7.9393865556493219</v>
      </c>
      <c r="T10" s="29">
        <v>8.5043399001421296</v>
      </c>
      <c r="U10" s="29">
        <v>12.362050440231958</v>
      </c>
      <c r="V10" s="29">
        <v>4.5632455972637214</v>
      </c>
      <c r="W10" s="29">
        <v>5.4477490008958211</v>
      </c>
      <c r="X10" s="29">
        <v>4.411349817763031</v>
      </c>
      <c r="Y10" s="29">
        <v>11.019490125780004</v>
      </c>
      <c r="Z10" s="29">
        <v>1.161189256643689</v>
      </c>
      <c r="AA10" s="29">
        <v>6.8919805039264945</v>
      </c>
      <c r="AB10" s="29">
        <v>4.3940560576296654</v>
      </c>
      <c r="AC10" s="29">
        <v>9.3234217137112019</v>
      </c>
      <c r="AD10" s="29">
        <v>10.696619507178349</v>
      </c>
      <c r="AE10" s="29">
        <v>6.7159980552449881</v>
      </c>
      <c r="AF10" s="29">
        <v>8.3859346668759684</v>
      </c>
      <c r="AG10" s="29">
        <v>9.7721728301598514</v>
      </c>
      <c r="AH10" s="29">
        <v>6.474862542631965</v>
      </c>
      <c r="AI10" s="16">
        <f t="shared" si="0"/>
        <v>1.161189256643689</v>
      </c>
    </row>
    <row r="11" spans="1:47">
      <c r="A11" s="1">
        <v>6</v>
      </c>
      <c r="B11" s="30" t="s">
        <v>11</v>
      </c>
      <c r="C11" s="28">
        <v>3.0695994162324802</v>
      </c>
      <c r="D11" s="28">
        <v>8.7861411540047012</v>
      </c>
      <c r="E11" s="29">
        <v>9.3069176935347322</v>
      </c>
      <c r="F11" s="29">
        <v>6.8127857327872468</v>
      </c>
      <c r="G11" s="29">
        <v>3.8154636124269805</v>
      </c>
      <c r="H11" s="29">
        <v>6.2771353181483214</v>
      </c>
      <c r="I11" s="29">
        <v>8.2037254581228147</v>
      </c>
      <c r="J11" s="29">
        <v>10000</v>
      </c>
      <c r="K11" s="29">
        <v>10.816349261318871</v>
      </c>
      <c r="L11" s="29">
        <v>3.3127317531081837</v>
      </c>
      <c r="M11" s="29">
        <v>7.4894306233264896</v>
      </c>
      <c r="N11" s="29">
        <v>10.955946846315571</v>
      </c>
      <c r="O11" s="29">
        <v>3.4126864341505296</v>
      </c>
      <c r="P11" s="29">
        <v>6.6255103043783627</v>
      </c>
      <c r="Q11" s="29">
        <v>5.6021400913148325</v>
      </c>
      <c r="R11" s="29">
        <v>11.925170127552924</v>
      </c>
      <c r="S11" s="29">
        <v>2.0056107671901948</v>
      </c>
      <c r="T11" s="29">
        <v>15.694367319509908</v>
      </c>
      <c r="U11" s="29">
        <v>4.3849903818287501</v>
      </c>
      <c r="V11" s="29">
        <v>11.291684294107233</v>
      </c>
      <c r="W11" s="29">
        <v>12.836775631916344</v>
      </c>
      <c r="X11" s="29">
        <v>7.4547132237733971</v>
      </c>
      <c r="Y11" s="29">
        <v>2.8211011939923902</v>
      </c>
      <c r="Z11" s="29">
        <v>8.320200882143439</v>
      </c>
      <c r="AA11" s="29">
        <v>10.010401749701282</v>
      </c>
      <c r="AB11" s="29">
        <v>9.7955216165761065</v>
      </c>
      <c r="AC11" s="29">
        <v>16.883094073597018</v>
      </c>
      <c r="AD11" s="29">
        <v>5.5649491855066247</v>
      </c>
      <c r="AE11" s="29">
        <v>6.3517594851441395</v>
      </c>
      <c r="AF11" s="29">
        <v>8.6328361813011831</v>
      </c>
      <c r="AG11" s="29">
        <v>17.587090619524915</v>
      </c>
      <c r="AH11" s="29">
        <v>1.8584515958201193</v>
      </c>
      <c r="AI11" s="16">
        <f t="shared" si="0"/>
        <v>1.8584515958201193</v>
      </c>
    </row>
    <row r="12" spans="1:47">
      <c r="A12" s="1">
        <v>7</v>
      </c>
      <c r="B12" s="30" t="s">
        <v>12</v>
      </c>
      <c r="C12" s="28">
        <v>13.587051380075369</v>
      </c>
      <c r="D12" s="28">
        <v>6.2609450168520553</v>
      </c>
      <c r="E12" s="29">
        <v>14.960193772436657</v>
      </c>
      <c r="F12" s="29">
        <v>9.5478505818733019</v>
      </c>
      <c r="G12" s="29">
        <v>12.851480360147264</v>
      </c>
      <c r="H12" s="29">
        <v>10.498210368868319</v>
      </c>
      <c r="I12" s="29">
        <v>6.6348902753489183</v>
      </c>
      <c r="J12" s="29">
        <v>10.816349261318871</v>
      </c>
      <c r="K12" s="29">
        <v>10000</v>
      </c>
      <c r="L12" s="29">
        <v>13.399593573283889</v>
      </c>
      <c r="M12" s="29">
        <v>7.7740401536981736</v>
      </c>
      <c r="N12" s="29">
        <v>15.553551973135001</v>
      </c>
      <c r="O12" s="29">
        <v>8.4883557776576239</v>
      </c>
      <c r="P12" s="29">
        <v>8.7149435645258961</v>
      </c>
      <c r="Q12" s="29">
        <v>6.8754734468734995</v>
      </c>
      <c r="R12" s="29">
        <v>13.649996132201121</v>
      </c>
      <c r="S12" s="29">
        <v>11.751496314339937</v>
      </c>
      <c r="T12" s="29">
        <v>6.2623485800681928</v>
      </c>
      <c r="U12" s="29">
        <v>13.517484148695496</v>
      </c>
      <c r="V12" s="29">
        <v>3.4284309251076008</v>
      </c>
      <c r="W12" s="29">
        <v>4.8788693347458176</v>
      </c>
      <c r="X12" s="29">
        <v>3.4703230115687616</v>
      </c>
      <c r="Y12" s="29">
        <v>13.256325030293459</v>
      </c>
      <c r="Z12" s="29">
        <v>7.7927286508642695</v>
      </c>
      <c r="AA12" s="29">
        <v>13.51677421418532</v>
      </c>
      <c r="AB12" s="29">
        <v>10.985163293249073</v>
      </c>
      <c r="AC12" s="29">
        <v>13.765502011819185</v>
      </c>
      <c r="AD12" s="29">
        <v>9.6024621809669171</v>
      </c>
      <c r="AE12" s="29">
        <v>12.62904462007317</v>
      </c>
      <c r="AF12" s="29">
        <v>4.272029220227207</v>
      </c>
      <c r="AG12" s="29">
        <v>13.636490689808165</v>
      </c>
      <c r="AH12" s="29">
        <v>9.076527995991313</v>
      </c>
      <c r="AI12" s="16">
        <f t="shared" si="0"/>
        <v>3.4703230115687616</v>
      </c>
    </row>
    <row r="13" spans="1:47">
      <c r="A13" s="1">
        <v>8</v>
      </c>
      <c r="B13" s="30" t="s">
        <v>13</v>
      </c>
      <c r="C13" s="28">
        <v>1.2879624834585934</v>
      </c>
      <c r="D13" s="28">
        <v>11.578982271545632</v>
      </c>
      <c r="E13" s="29">
        <v>11.650393890489921</v>
      </c>
      <c r="F13" s="29">
        <v>10.031271679657884</v>
      </c>
      <c r="G13" s="29">
        <v>1.447295424465266</v>
      </c>
      <c r="H13" s="29">
        <v>5.7799094852744233</v>
      </c>
      <c r="I13" s="29">
        <v>9.2781285847973809</v>
      </c>
      <c r="J13" s="29">
        <v>3.3127317531081837</v>
      </c>
      <c r="K13" s="29">
        <v>13.399593573283889</v>
      </c>
      <c r="L13" s="29">
        <v>10000</v>
      </c>
      <c r="M13" s="29">
        <v>8.1939494796310246</v>
      </c>
      <c r="N13" s="29">
        <v>8.9190330027039622</v>
      </c>
      <c r="O13" s="29">
        <v>5.0014273889144114</v>
      </c>
      <c r="P13" s="29">
        <v>7.0036192869643505</v>
      </c>
      <c r="Q13" s="29">
        <v>8.8799150931807436</v>
      </c>
      <c r="R13" s="29">
        <v>10.799785227854484</v>
      </c>
      <c r="S13" s="29">
        <v>1.658732504869658</v>
      </c>
      <c r="T13" s="29">
        <v>17.527772079518151</v>
      </c>
      <c r="U13" s="29">
        <v>6.126204056050331</v>
      </c>
      <c r="V13" s="29">
        <v>13.19153650100951</v>
      </c>
      <c r="W13" s="29">
        <v>14.518031337691657</v>
      </c>
      <c r="X13" s="29">
        <v>9.9321232584149683</v>
      </c>
      <c r="Y13" s="29">
        <v>3.8647833351691578</v>
      </c>
      <c r="Z13" s="29">
        <v>8.9683666103984017</v>
      </c>
      <c r="AA13" s="29">
        <v>8.5634750592598667</v>
      </c>
      <c r="AB13" s="29">
        <v>9.3117727365337597</v>
      </c>
      <c r="AC13" s="29">
        <v>16.724776078424231</v>
      </c>
      <c r="AD13" s="29">
        <v>8.7703402876454923</v>
      </c>
      <c r="AE13" s="29">
        <v>4.6511422844526447</v>
      </c>
      <c r="AF13" s="29">
        <v>11.769008780450575</v>
      </c>
      <c r="AG13" s="29">
        <v>17.622640727028667</v>
      </c>
      <c r="AH13" s="29">
        <v>4.4797101122263738</v>
      </c>
      <c r="AI13" s="16">
        <f t="shared" si="0"/>
        <v>3.3127317531081837</v>
      </c>
    </row>
    <row r="14" spans="1:47">
      <c r="A14" s="1">
        <v>9</v>
      </c>
      <c r="B14" s="30" t="s">
        <v>14</v>
      </c>
      <c r="C14" s="28">
        <v>9.3897447489440786</v>
      </c>
      <c r="D14" s="28">
        <v>12.804515705365539</v>
      </c>
      <c r="E14" s="29">
        <v>15.878379290698268</v>
      </c>
      <c r="F14" s="29">
        <v>11.473938408328452</v>
      </c>
      <c r="G14" s="29">
        <v>7.0223631583049384</v>
      </c>
      <c r="H14" s="29">
        <v>3.1161816124321065</v>
      </c>
      <c r="I14" s="29">
        <v>1.3260042259354927</v>
      </c>
      <c r="J14" s="29">
        <v>7.4894306233264896</v>
      </c>
      <c r="K14" s="29">
        <v>7.7740401536981736</v>
      </c>
      <c r="L14" s="29">
        <v>8.1939494796310246</v>
      </c>
      <c r="M14" s="29">
        <v>10000</v>
      </c>
      <c r="N14" s="29">
        <v>7.7816379958770234</v>
      </c>
      <c r="O14" s="29">
        <v>4.1108357269513967</v>
      </c>
      <c r="P14" s="29">
        <v>1.2817040824274051</v>
      </c>
      <c r="Q14" s="29">
        <v>8.4883646852334369</v>
      </c>
      <c r="R14" s="29">
        <v>6.329397353711423</v>
      </c>
      <c r="S14" s="29">
        <v>6.9634689176116611</v>
      </c>
      <c r="T14" s="29">
        <v>9.7996014522061259</v>
      </c>
      <c r="U14" s="29">
        <v>11.783590331715244</v>
      </c>
      <c r="V14" s="29">
        <v>5.8855610646404077</v>
      </c>
      <c r="W14" s="29">
        <v>6.7474026771741977</v>
      </c>
      <c r="X14" s="29">
        <v>5.1662712007404297</v>
      </c>
      <c r="Y14" s="29">
        <v>10.263700551736383</v>
      </c>
      <c r="Z14" s="29">
        <v>0.83104162761395262</v>
      </c>
      <c r="AA14" s="29">
        <v>5.7704909950104391</v>
      </c>
      <c r="AB14" s="29">
        <v>3.5620590006052493</v>
      </c>
      <c r="AC14" s="29">
        <v>9.5391089982708674</v>
      </c>
      <c r="AD14" s="29">
        <v>10.644988113976302</v>
      </c>
      <c r="AE14" s="29">
        <v>5.394541822156989</v>
      </c>
      <c r="AF14" s="29">
        <v>9.0483055596081776</v>
      </c>
      <c r="AG14" s="29">
        <v>10.144697993267421</v>
      </c>
      <c r="AH14" s="29">
        <v>5.8974901284000376</v>
      </c>
      <c r="AI14" s="16">
        <f t="shared" si="0"/>
        <v>1.3260042259354927</v>
      </c>
    </row>
    <row r="15" spans="1:47">
      <c r="A15" s="1">
        <v>10</v>
      </c>
      <c r="B15" s="30" t="s">
        <v>15</v>
      </c>
      <c r="C15" s="28">
        <v>5.4071862351794753</v>
      </c>
      <c r="D15" s="28">
        <v>19.489806842131241</v>
      </c>
      <c r="E15" s="29">
        <v>20.225979178410626</v>
      </c>
      <c r="F15" s="29">
        <v>17.263903592217495</v>
      </c>
      <c r="G15" s="29">
        <v>7.5858964559190145</v>
      </c>
      <c r="H15" s="29">
        <v>5.5751849365880251</v>
      </c>
      <c r="I15" s="29">
        <v>8.9537673602419243</v>
      </c>
      <c r="J15" s="29">
        <v>10.955946846315571</v>
      </c>
      <c r="K15" s="29">
        <v>15.553551973135001</v>
      </c>
      <c r="L15" s="29">
        <v>8.9190330027039622</v>
      </c>
      <c r="M15" s="29">
        <v>7.7816379958770234</v>
      </c>
      <c r="N15" s="29">
        <v>10000</v>
      </c>
      <c r="O15" s="29">
        <v>9.2111677045738709</v>
      </c>
      <c r="P15" s="29">
        <v>6.9851558341406692</v>
      </c>
      <c r="Q15" s="29">
        <v>14.872590949548947</v>
      </c>
      <c r="R15" s="29">
        <v>3.6275762680894608</v>
      </c>
      <c r="S15" s="29">
        <v>9.1274153837177678</v>
      </c>
      <c r="T15" s="29">
        <v>16.451970388350954</v>
      </c>
      <c r="U15" s="29">
        <v>14.900293329594607</v>
      </c>
      <c r="V15" s="29">
        <v>13.315360981666291</v>
      </c>
      <c r="W15" s="29">
        <v>13.642489915565799</v>
      </c>
      <c r="X15" s="29">
        <v>12.779049048595697</v>
      </c>
      <c r="Y15" s="29">
        <v>12.696974360539571</v>
      </c>
      <c r="Z15" s="29">
        <v>7.824129050484224</v>
      </c>
      <c r="AA15" s="29">
        <v>2.1123126786810205</v>
      </c>
      <c r="AB15" s="29">
        <v>4.9731407910468324</v>
      </c>
      <c r="AC15" s="29">
        <v>10.42733841961636</v>
      </c>
      <c r="AD15" s="29">
        <v>16.131192526971617</v>
      </c>
      <c r="AE15" s="29">
        <v>4.6043717595809728</v>
      </c>
      <c r="AF15" s="29">
        <v>16.393047972939318</v>
      </c>
      <c r="AG15" s="29">
        <v>11.648592738729695</v>
      </c>
      <c r="AH15" s="29">
        <v>10.544060603284525</v>
      </c>
      <c r="AI15" s="16">
        <f t="shared" si="0"/>
        <v>3.6275762680894608</v>
      </c>
    </row>
    <row r="16" spans="1:47">
      <c r="A16" s="1">
        <v>11</v>
      </c>
      <c r="B16" s="30" t="s">
        <v>16</v>
      </c>
      <c r="C16" s="28">
        <v>6.1248434577444666</v>
      </c>
      <c r="D16" s="28">
        <v>10.306638620178374</v>
      </c>
      <c r="E16" s="29">
        <v>11.989182917481388</v>
      </c>
      <c r="F16" s="29">
        <v>8.1619894792969223</v>
      </c>
      <c r="G16" s="29">
        <v>4.365379489687558</v>
      </c>
      <c r="H16" s="29">
        <v>3.7422116609910137</v>
      </c>
      <c r="I16" s="29">
        <v>4.7952767815735236</v>
      </c>
      <c r="J16" s="29">
        <v>3.4126864341505296</v>
      </c>
      <c r="K16" s="29">
        <v>8.4883557776576239</v>
      </c>
      <c r="L16" s="29">
        <v>5.0014273889144114</v>
      </c>
      <c r="M16" s="29">
        <v>4.1108357269513967</v>
      </c>
      <c r="N16" s="29">
        <v>9.2111677045738709</v>
      </c>
      <c r="O16" s="29">
        <v>10000</v>
      </c>
      <c r="P16" s="29">
        <v>3.4070913844180133</v>
      </c>
      <c r="Q16" s="29">
        <v>5.6673205171896086</v>
      </c>
      <c r="R16" s="29">
        <v>9.2782420152720242</v>
      </c>
      <c r="S16" s="29">
        <v>3.4232149560941907</v>
      </c>
      <c r="T16" s="29">
        <v>12.612780909843288</v>
      </c>
      <c r="U16" s="29">
        <v>7.6729467973462215</v>
      </c>
      <c r="V16" s="29">
        <v>8.2362380993427315</v>
      </c>
      <c r="W16" s="29">
        <v>9.6547271438477686</v>
      </c>
      <c r="X16" s="29">
        <v>5.0265124442992279</v>
      </c>
      <c r="Y16" s="29">
        <v>6.2245470158079295</v>
      </c>
      <c r="Z16" s="29">
        <v>4.9374131727727129</v>
      </c>
      <c r="AA16" s="29">
        <v>7.7582881745242398</v>
      </c>
      <c r="AB16" s="29">
        <v>6.828561438576588</v>
      </c>
      <c r="AC16" s="29">
        <v>13.605104253064784</v>
      </c>
      <c r="AD16" s="29">
        <v>7.1240027070962064</v>
      </c>
      <c r="AE16" s="29">
        <v>4.9671596601396608</v>
      </c>
      <c r="AF16" s="29">
        <v>7.6410936471958451</v>
      </c>
      <c r="AG16" s="29">
        <v>14.250081671999327</v>
      </c>
      <c r="AH16" s="29">
        <v>1.8090715888114204</v>
      </c>
      <c r="AI16" s="16">
        <f t="shared" si="0"/>
        <v>3.4232149560941907</v>
      </c>
    </row>
    <row r="17" spans="1:35">
      <c r="A17" s="1">
        <v>12</v>
      </c>
      <c r="B17" s="30" t="s">
        <v>17</v>
      </c>
      <c r="C17" s="28">
        <v>8.1334896375168668</v>
      </c>
      <c r="D17" s="28">
        <v>13.058658283309653</v>
      </c>
      <c r="E17" s="29">
        <v>15.384479511632692</v>
      </c>
      <c r="F17" s="29">
        <v>11.290002971186986</v>
      </c>
      <c r="G17" s="29">
        <v>5.7845608731263356</v>
      </c>
      <c r="H17" s="29">
        <v>1.8789589506168414</v>
      </c>
      <c r="I17" s="29">
        <v>2.5766693166973158</v>
      </c>
      <c r="J17" s="29">
        <v>6.6255103043783627</v>
      </c>
      <c r="K17" s="29">
        <v>8.7149435645258961</v>
      </c>
      <c r="L17" s="29">
        <v>7.0036192869643505</v>
      </c>
      <c r="M17" s="29">
        <v>1.2817040824274051</v>
      </c>
      <c r="N17" s="29">
        <v>6.9851558341406692</v>
      </c>
      <c r="O17" s="29">
        <v>3.4070913844180133</v>
      </c>
      <c r="P17" s="29">
        <v>10000</v>
      </c>
      <c r="Q17" s="29">
        <v>8.458477510671802</v>
      </c>
      <c r="R17" s="29">
        <v>6.12812078630692</v>
      </c>
      <c r="S17" s="29">
        <v>5.8688260973586672</v>
      </c>
      <c r="T17" s="29">
        <v>11.074677883941126</v>
      </c>
      <c r="U17" s="29">
        <v>10.990873006141179</v>
      </c>
      <c r="V17" s="29">
        <v>7.0938990607612133</v>
      </c>
      <c r="W17" s="29">
        <v>8.0200441407318426</v>
      </c>
      <c r="X17" s="29">
        <v>5.7940738193965169</v>
      </c>
      <c r="Y17" s="29">
        <v>9.3269354798168109</v>
      </c>
      <c r="Z17" s="29">
        <v>1.9768629146564183</v>
      </c>
      <c r="AA17" s="29">
        <v>5.1090288353830529</v>
      </c>
      <c r="AB17" s="29">
        <v>3.4978740859161763</v>
      </c>
      <c r="AC17" s="29">
        <v>10.258533740867296</v>
      </c>
      <c r="AD17" s="29">
        <v>10.357058826439745</v>
      </c>
      <c r="AE17" s="29">
        <v>4.1518876823552953</v>
      </c>
      <c r="AF17" s="29">
        <v>9.481497836844472</v>
      </c>
      <c r="AG17" s="29">
        <v>10.97457183211036</v>
      </c>
      <c r="AH17" s="29">
        <v>5.2104668299952905</v>
      </c>
      <c r="AI17" s="16">
        <f t="shared" si="0"/>
        <v>1.2817040824274051</v>
      </c>
    </row>
    <row r="18" spans="1:35">
      <c r="A18" s="1">
        <v>13</v>
      </c>
      <c r="B18" s="30" t="s">
        <v>18</v>
      </c>
      <c r="C18" s="28">
        <v>6.893070655069935</v>
      </c>
      <c r="D18" s="28">
        <v>4.6916275945571639</v>
      </c>
      <c r="E18" s="29">
        <v>8.3382127906282477</v>
      </c>
      <c r="F18" s="29">
        <v>3.146174889201228</v>
      </c>
      <c r="G18" s="29">
        <v>9.0549242405878374</v>
      </c>
      <c r="H18" s="29">
        <v>9.3432251430069151</v>
      </c>
      <c r="I18" s="29">
        <v>8.3137242435128478</v>
      </c>
      <c r="J18" s="29">
        <v>5.6021400913148325</v>
      </c>
      <c r="K18" s="29">
        <v>6.8754734468734995</v>
      </c>
      <c r="L18" s="29">
        <v>8.8799150931807436</v>
      </c>
      <c r="M18" s="29">
        <v>8.4883646852334369</v>
      </c>
      <c r="N18" s="29">
        <v>14.872590949548947</v>
      </c>
      <c r="O18" s="29">
        <v>5.6673205171896086</v>
      </c>
      <c r="P18" s="29">
        <v>8.458477510671802</v>
      </c>
      <c r="Q18" s="29">
        <v>10000</v>
      </c>
      <c r="R18" s="29">
        <v>14.586585909501149</v>
      </c>
      <c r="S18" s="29">
        <v>7.3604622910318085</v>
      </c>
      <c r="T18" s="29">
        <v>12.905310682331008</v>
      </c>
      <c r="U18" s="29">
        <v>6.8625702522778536</v>
      </c>
      <c r="V18" s="29">
        <v>8.915999192257658</v>
      </c>
      <c r="W18" s="29">
        <v>10.679309293555374</v>
      </c>
      <c r="X18" s="29">
        <v>4.6913947458699896</v>
      </c>
      <c r="Y18" s="29">
        <v>7.1844760381454025</v>
      </c>
      <c r="Z18" s="29">
        <v>9.123005454154784</v>
      </c>
      <c r="AA18" s="29">
        <v>13.33171583021676</v>
      </c>
      <c r="AB18" s="29">
        <v>11.913824677430444</v>
      </c>
      <c r="AC18" s="29">
        <v>17.589728019507891</v>
      </c>
      <c r="AD18" s="29">
        <v>2.7915880696302726</v>
      </c>
      <c r="AE18" s="29">
        <v>10.577937362422128</v>
      </c>
      <c r="AF18" s="29">
        <v>3.3384719195699359</v>
      </c>
      <c r="AG18" s="29">
        <v>17.918047777022796</v>
      </c>
      <c r="AH18" s="29">
        <v>4.6995414636340378</v>
      </c>
      <c r="AI18" s="16">
        <f t="shared" si="0"/>
        <v>2.7915880696302726</v>
      </c>
    </row>
    <row r="19" spans="1:35">
      <c r="A19" s="1">
        <v>14</v>
      </c>
      <c r="B19" s="30" t="s">
        <v>19</v>
      </c>
      <c r="C19" s="28">
        <v>9.0161574014951533</v>
      </c>
      <c r="D19" s="28">
        <v>19.122878100400762</v>
      </c>
      <c r="E19" s="29">
        <v>21.141796544554175</v>
      </c>
      <c r="F19" s="29">
        <v>17.377477405505683</v>
      </c>
      <c r="G19" s="29">
        <v>9.3545436742425636</v>
      </c>
      <c r="H19" s="29">
        <v>5.6723246933552396</v>
      </c>
      <c r="I19" s="29">
        <v>7.1304740360602521</v>
      </c>
      <c r="J19" s="29">
        <v>11.925170127552924</v>
      </c>
      <c r="K19" s="29">
        <v>13.649996132201121</v>
      </c>
      <c r="L19" s="29">
        <v>10.799785227854484</v>
      </c>
      <c r="M19" s="29">
        <v>6.329397353711423</v>
      </c>
      <c r="N19" s="29">
        <v>3.6275762680894608</v>
      </c>
      <c r="O19" s="29">
        <v>9.2782420152720242</v>
      </c>
      <c r="P19" s="29">
        <v>6.12812078630692</v>
      </c>
      <c r="Q19" s="29">
        <v>14.586585909501149</v>
      </c>
      <c r="R19" s="29">
        <v>10000</v>
      </c>
      <c r="S19" s="29">
        <v>10.458143087621584</v>
      </c>
      <c r="T19" s="29">
        <v>13.438268678316692</v>
      </c>
      <c r="U19" s="29">
        <v>16.228486140690727</v>
      </c>
      <c r="V19" s="29">
        <v>10.899166189284479</v>
      </c>
      <c r="W19" s="29">
        <v>10.859974520479019</v>
      </c>
      <c r="X19" s="29">
        <v>11.464537198627333</v>
      </c>
      <c r="Y19" s="29">
        <v>14.205173032175285</v>
      </c>
      <c r="Z19" s="29">
        <v>5.9908979053630089</v>
      </c>
      <c r="AA19" s="29">
        <v>2.3604550408827185</v>
      </c>
      <c r="AB19" s="29">
        <v>2.7703202905240665</v>
      </c>
      <c r="AC19" s="29">
        <v>6.850319696624231</v>
      </c>
      <c r="AD19" s="29">
        <v>16.390650653404609</v>
      </c>
      <c r="AE19" s="29">
        <v>6.158169566912342</v>
      </c>
      <c r="AF19" s="29">
        <v>15.37694462506234</v>
      </c>
      <c r="AG19" s="29">
        <v>8.0461577400497841</v>
      </c>
      <c r="AH19" s="29">
        <v>10.960023903753715</v>
      </c>
      <c r="AI19" s="16">
        <f t="shared" si="0"/>
        <v>6.850319696624231</v>
      </c>
    </row>
    <row r="20" spans="1:35">
      <c r="A20" s="1">
        <v>15</v>
      </c>
      <c r="B20" s="30" t="s">
        <v>20</v>
      </c>
      <c r="C20" s="28">
        <v>2.7322072870307679</v>
      </c>
      <c r="D20" s="28">
        <v>10.763169504995647</v>
      </c>
      <c r="E20" s="29">
        <v>11.104538461934034</v>
      </c>
      <c r="F20" s="29">
        <v>8.8094205249081998</v>
      </c>
      <c r="G20" s="29">
        <v>1.8103106894002627</v>
      </c>
      <c r="H20" s="29">
        <v>5.0030791210432461</v>
      </c>
      <c r="I20" s="29">
        <v>7.9393865556493219</v>
      </c>
      <c r="J20" s="29">
        <v>2.0056107671901948</v>
      </c>
      <c r="K20" s="29">
        <v>11.751496314339937</v>
      </c>
      <c r="L20" s="29">
        <v>1.658732504869658</v>
      </c>
      <c r="M20" s="29">
        <v>6.9634689176116611</v>
      </c>
      <c r="N20" s="29">
        <v>9.1274153837177678</v>
      </c>
      <c r="O20" s="29">
        <v>3.4232149560941907</v>
      </c>
      <c r="P20" s="29">
        <v>5.8688260973586672</v>
      </c>
      <c r="Q20" s="29">
        <v>7.3604622910318085</v>
      </c>
      <c r="R20" s="29">
        <v>10.458143087621584</v>
      </c>
      <c r="S20" s="29">
        <v>10000</v>
      </c>
      <c r="T20" s="29">
        <v>16.023485670838259</v>
      </c>
      <c r="U20" s="29">
        <v>5.8265357896587773</v>
      </c>
      <c r="V20" s="29">
        <v>11.656575494625644</v>
      </c>
      <c r="W20" s="29">
        <v>13.042975512320259</v>
      </c>
      <c r="X20" s="29">
        <v>8.2872893288397851</v>
      </c>
      <c r="Y20" s="29">
        <v>3.747565450152845</v>
      </c>
      <c r="Z20" s="29">
        <v>7.7728688443448153</v>
      </c>
      <c r="AA20" s="29">
        <v>8.3850815352777328</v>
      </c>
      <c r="AB20" s="29">
        <v>8.6137278638855612</v>
      </c>
      <c r="AC20" s="29">
        <v>15.935887896308001</v>
      </c>
      <c r="AD20" s="29">
        <v>7.56620520289853</v>
      </c>
      <c r="AE20" s="29">
        <v>4.5598639210967491</v>
      </c>
      <c r="AF20" s="29">
        <v>10.152474465410343</v>
      </c>
      <c r="AG20" s="29">
        <v>16.75125848948997</v>
      </c>
      <c r="AH20" s="29">
        <v>2.8371601733896181</v>
      </c>
      <c r="AI20" s="16">
        <f t="shared" si="0"/>
        <v>1.8103106894002627</v>
      </c>
    </row>
    <row r="21" spans="1:35">
      <c r="A21" s="1">
        <v>16</v>
      </c>
      <c r="B21" s="30" t="s">
        <v>21</v>
      </c>
      <c r="C21" s="28">
        <v>18.728830570839875</v>
      </c>
      <c r="D21" s="28">
        <v>9.835734030444776</v>
      </c>
      <c r="E21" s="29">
        <v>21.154450086657317</v>
      </c>
      <c r="F21" s="29">
        <v>15.754322450182013</v>
      </c>
      <c r="G21" s="29">
        <v>16.577984786008294</v>
      </c>
      <c r="H21" s="29">
        <v>12.904996685195879</v>
      </c>
      <c r="I21" s="29">
        <v>8.5043399001421296</v>
      </c>
      <c r="J21" s="29">
        <v>15.694367319509908</v>
      </c>
      <c r="K21" s="29">
        <v>6.2623485800681928</v>
      </c>
      <c r="L21" s="29">
        <v>17.527772079518151</v>
      </c>
      <c r="M21" s="29">
        <v>9.7996014522061259</v>
      </c>
      <c r="N21" s="29">
        <v>16.451970388350954</v>
      </c>
      <c r="O21" s="29">
        <v>12.612780909843288</v>
      </c>
      <c r="P21" s="29">
        <v>11.074677883941126</v>
      </c>
      <c r="Q21" s="29">
        <v>12.905310682331008</v>
      </c>
      <c r="R21" s="29">
        <v>13.438268678316692</v>
      </c>
      <c r="S21" s="29">
        <v>16.023485670838259</v>
      </c>
      <c r="T21" s="29">
        <v>10000</v>
      </c>
      <c r="U21" s="29">
        <v>19.123147367526869</v>
      </c>
      <c r="V21" s="29">
        <v>4.4033804305147664</v>
      </c>
      <c r="W21" s="29">
        <v>3.0572473184935527</v>
      </c>
      <c r="X21" s="29">
        <v>8.536170235435165</v>
      </c>
      <c r="Y21" s="29">
        <v>18.418453382417411</v>
      </c>
      <c r="Z21" s="29">
        <v>9.2703134993857006</v>
      </c>
      <c r="AA21" s="29">
        <v>14.363448948297052</v>
      </c>
      <c r="AB21" s="29">
        <v>11.488598254518582</v>
      </c>
      <c r="AC21" s="29">
        <v>10.418803996239019</v>
      </c>
      <c r="AD21" s="29">
        <v>15.690334039722869</v>
      </c>
      <c r="AE21" s="29">
        <v>15.173747895695957</v>
      </c>
      <c r="AF21" s="29">
        <v>10.534229955922912</v>
      </c>
      <c r="AG21" s="29">
        <v>9.7576846793049796</v>
      </c>
      <c r="AH21" s="29">
        <v>13.836581774791799</v>
      </c>
      <c r="AI21" s="16">
        <f t="shared" si="0"/>
        <v>3.0572473184935527</v>
      </c>
    </row>
    <row r="22" spans="1:35">
      <c r="A22" s="1">
        <v>17</v>
      </c>
      <c r="B22" s="30" t="s">
        <v>22</v>
      </c>
      <c r="C22" s="28">
        <v>8.7154913166804793E-2</v>
      </c>
      <c r="D22" s="28">
        <v>5.5716170158368161</v>
      </c>
      <c r="E22" s="29">
        <v>5.5722986414989872</v>
      </c>
      <c r="F22" s="29">
        <v>5.8829818145543724</v>
      </c>
      <c r="G22" s="29">
        <v>7.3310601961891031</v>
      </c>
      <c r="H22" s="29">
        <v>10.626877821325333</v>
      </c>
      <c r="I22" s="29">
        <v>12.362050440231958</v>
      </c>
      <c r="J22" s="29">
        <v>4.3849903818287501</v>
      </c>
      <c r="K22" s="29">
        <v>13.517484148695496</v>
      </c>
      <c r="L22" s="29">
        <v>6.126204056050331</v>
      </c>
      <c r="M22" s="29">
        <v>11.783590331715244</v>
      </c>
      <c r="N22" s="29">
        <v>14.900293329594607</v>
      </c>
      <c r="O22" s="29">
        <v>7.6729467973462215</v>
      </c>
      <c r="P22" s="29">
        <v>10.990873006141179</v>
      </c>
      <c r="Q22" s="29">
        <v>6.8625702522778536</v>
      </c>
      <c r="R22" s="29">
        <v>16.228486140690727</v>
      </c>
      <c r="S22" s="29">
        <v>5.8265357896587773</v>
      </c>
      <c r="T22" s="29">
        <v>19.123147367526869</v>
      </c>
      <c r="U22" s="29">
        <v>10000</v>
      </c>
      <c r="V22" s="29">
        <v>14.804954682245821</v>
      </c>
      <c r="W22" s="29">
        <v>16.480188224331982</v>
      </c>
      <c r="X22" s="29">
        <v>10.590754953844229</v>
      </c>
      <c r="Y22" s="29">
        <v>2.2657394147333516</v>
      </c>
      <c r="Z22" s="29">
        <v>12.608909215904708</v>
      </c>
      <c r="AA22" s="29">
        <v>14.206832996523582</v>
      </c>
      <c r="AB22" s="29">
        <v>14.174728412622072</v>
      </c>
      <c r="AC22" s="29">
        <v>21.24749491988516</v>
      </c>
      <c r="AD22" s="29">
        <v>4.8555166985483149</v>
      </c>
      <c r="AE22" s="29">
        <v>10.377448280993821</v>
      </c>
      <c r="AF22" s="29">
        <v>10.176934956664789</v>
      </c>
      <c r="AG22" s="29">
        <v>21.920558959530275</v>
      </c>
      <c r="AH22" s="29">
        <v>5.9007581628929602</v>
      </c>
      <c r="AI22" s="16">
        <f t="shared" si="0"/>
        <v>2.2657394147333516</v>
      </c>
    </row>
    <row r="23" spans="1:35">
      <c r="A23" s="1">
        <v>18</v>
      </c>
      <c r="B23" s="30" t="s">
        <v>23</v>
      </c>
      <c r="C23" s="28">
        <v>14.331363492487927</v>
      </c>
      <c r="D23" s="28">
        <v>9.6076057536985786</v>
      </c>
      <c r="E23" s="29">
        <v>17.253813140066107</v>
      </c>
      <c r="F23" s="29">
        <v>11.948451491826786</v>
      </c>
      <c r="G23" s="29">
        <v>12.31254721462669</v>
      </c>
      <c r="H23" s="29">
        <v>8.9720140947176201</v>
      </c>
      <c r="I23" s="29">
        <v>4.5632455972637214</v>
      </c>
      <c r="J23" s="29">
        <v>11.291684294107233</v>
      </c>
      <c r="K23" s="29">
        <v>3.4284309251076008</v>
      </c>
      <c r="L23" s="29">
        <v>13.19153650100951</v>
      </c>
      <c r="M23" s="29">
        <v>5.8855610646404077</v>
      </c>
      <c r="N23" s="29">
        <v>13.315360981666291</v>
      </c>
      <c r="O23" s="29">
        <v>8.2362380993427315</v>
      </c>
      <c r="P23" s="29">
        <v>7.0938990607612133</v>
      </c>
      <c r="Q23" s="29">
        <v>8.915999192257658</v>
      </c>
      <c r="R23" s="29">
        <v>10.899166189284479</v>
      </c>
      <c r="S23" s="29">
        <v>11.656575494625644</v>
      </c>
      <c r="T23" s="29">
        <v>4.4033804305147664</v>
      </c>
      <c r="U23" s="29">
        <v>14.804954682245821</v>
      </c>
      <c r="V23" s="29">
        <v>10000</v>
      </c>
      <c r="W23" s="29">
        <v>1.7639166037289744</v>
      </c>
      <c r="X23" s="29">
        <v>4.3020163813752506</v>
      </c>
      <c r="Y23" s="29">
        <v>14.024880828564728</v>
      </c>
      <c r="Z23" s="29">
        <v>5.5688715318644109</v>
      </c>
      <c r="AA23" s="29">
        <v>11.209002716118388</v>
      </c>
      <c r="AB23" s="29">
        <v>8.4390615839892398</v>
      </c>
      <c r="AC23" s="29">
        <v>10.344042713854005</v>
      </c>
      <c r="AD23" s="29">
        <v>11.697306643492393</v>
      </c>
      <c r="AE23" s="29">
        <v>11.244926879517434</v>
      </c>
      <c r="AF23" s="29">
        <v>7.1945372525334239</v>
      </c>
      <c r="AG23" s="29">
        <v>10.211426535232013</v>
      </c>
      <c r="AH23" s="29">
        <v>9.4336449277771042</v>
      </c>
      <c r="AI23" s="16">
        <f t="shared" si="0"/>
        <v>3.4284309251076008</v>
      </c>
    </row>
    <row r="24" spans="1:35">
      <c r="A24" s="1">
        <v>19</v>
      </c>
      <c r="B24" s="30" t="s">
        <v>24</v>
      </c>
      <c r="C24" s="28">
        <v>15.774418795686838</v>
      </c>
      <c r="D24" s="28">
        <v>10.621998762753876</v>
      </c>
      <c r="E24" s="29">
        <v>19.017338038160418</v>
      </c>
      <c r="F24" s="29">
        <v>13.710247423492017</v>
      </c>
      <c r="G24" s="29">
        <v>13.538133107027466</v>
      </c>
      <c r="H24" s="29">
        <v>9.8577582985861234</v>
      </c>
      <c r="I24" s="29">
        <v>5.4477490008958211</v>
      </c>
      <c r="J24" s="29">
        <v>12.836775631916344</v>
      </c>
      <c r="K24" s="29">
        <v>4.8788693347458176</v>
      </c>
      <c r="L24" s="29">
        <v>14.518031337691657</v>
      </c>
      <c r="M24" s="29">
        <v>6.7474026771741977</v>
      </c>
      <c r="N24" s="29">
        <v>13.642489915565799</v>
      </c>
      <c r="O24" s="29">
        <v>9.6547271438477686</v>
      </c>
      <c r="P24" s="29">
        <v>8.0200441407318426</v>
      </c>
      <c r="Q24" s="29">
        <v>10.679309293555374</v>
      </c>
      <c r="R24" s="29">
        <v>10.859974520479019</v>
      </c>
      <c r="S24" s="29">
        <v>13.042975512320259</v>
      </c>
      <c r="T24" s="29">
        <v>3.0572473184935527</v>
      </c>
      <c r="U24" s="29">
        <v>16.480188224331982</v>
      </c>
      <c r="V24" s="29">
        <v>1.7639166037289744</v>
      </c>
      <c r="W24" s="29">
        <v>10000</v>
      </c>
      <c r="X24" s="29">
        <v>6.0487431886983005</v>
      </c>
      <c r="Y24" s="29">
        <v>15.607530051336267</v>
      </c>
      <c r="Z24" s="29">
        <v>6.2430795188715491</v>
      </c>
      <c r="AA24" s="29">
        <v>11.534643425926669</v>
      </c>
      <c r="AB24" s="29">
        <v>8.6724436601825694</v>
      </c>
      <c r="AC24" s="29">
        <v>9.2208843668023928</v>
      </c>
      <c r="AD24" s="29">
        <v>13.459140082970961</v>
      </c>
      <c r="AE24" s="29">
        <v>12.130680405354989</v>
      </c>
      <c r="AF24" s="29">
        <v>8.8815180351232534</v>
      </c>
      <c r="AG24" s="29">
        <v>8.9194161742516727</v>
      </c>
      <c r="AH24" s="29">
        <v>10.981198273723143</v>
      </c>
      <c r="AI24" s="16">
        <f t="shared" si="0"/>
        <v>1.7639166037289744</v>
      </c>
    </row>
    <row r="25" spans="1:35">
      <c r="A25" s="1">
        <v>20</v>
      </c>
      <c r="B25" s="30" t="s">
        <v>25</v>
      </c>
      <c r="C25" s="28">
        <v>10.451754560712953</v>
      </c>
      <c r="D25" s="28">
        <v>7.7485792659602133</v>
      </c>
      <c r="E25" s="29">
        <v>13.010751478613852</v>
      </c>
      <c r="F25" s="29">
        <v>7.8044672554900441</v>
      </c>
      <c r="G25" s="29">
        <v>9.3918850165210124</v>
      </c>
      <c r="H25" s="29">
        <v>7.4064706641032521</v>
      </c>
      <c r="I25" s="29">
        <v>4.411349817763031</v>
      </c>
      <c r="J25" s="29">
        <v>7.4547132237733971</v>
      </c>
      <c r="K25" s="29">
        <v>3.4703230115687616</v>
      </c>
      <c r="L25" s="29">
        <v>9.9321232584149683</v>
      </c>
      <c r="M25" s="29">
        <v>5.1662712007404297</v>
      </c>
      <c r="N25" s="29">
        <v>12.779049048595697</v>
      </c>
      <c r="O25" s="29">
        <v>5.0265124442992279</v>
      </c>
      <c r="P25" s="29">
        <v>5.7940738193965169</v>
      </c>
      <c r="Q25" s="29">
        <v>4.6913947458699896</v>
      </c>
      <c r="R25" s="29">
        <v>11.464537198627333</v>
      </c>
      <c r="S25" s="29">
        <v>8.2872893288397851</v>
      </c>
      <c r="T25" s="29">
        <v>8.536170235435165</v>
      </c>
      <c r="U25" s="29">
        <v>10.590754953844229</v>
      </c>
      <c r="V25" s="29">
        <v>4.3020163813752506</v>
      </c>
      <c r="W25" s="29">
        <v>6.0487431886983005</v>
      </c>
      <c r="X25" s="29">
        <v>10000</v>
      </c>
      <c r="Y25" s="29">
        <v>10.030119619171948</v>
      </c>
      <c r="Z25" s="29">
        <v>5.4938668346287329</v>
      </c>
      <c r="AA25" s="29">
        <v>10.862345435815399</v>
      </c>
      <c r="AB25" s="29">
        <v>8.6960508782247725</v>
      </c>
      <c r="AC25" s="29">
        <v>13.235493134520926</v>
      </c>
      <c r="AD25" s="29">
        <v>7.439104450475523</v>
      </c>
      <c r="AE25" s="29">
        <v>9.397840741559925</v>
      </c>
      <c r="AF25" s="29">
        <v>3.9790316533132288</v>
      </c>
      <c r="AG25" s="29">
        <v>13.435394570005267</v>
      </c>
      <c r="AH25" s="29">
        <v>5.6620306757460703</v>
      </c>
      <c r="AI25" s="16">
        <f t="shared" si="0"/>
        <v>3.9790316533132288</v>
      </c>
    </row>
    <row r="26" spans="1:35">
      <c r="A26" s="1">
        <v>21</v>
      </c>
      <c r="B26" s="30" t="s">
        <v>26</v>
      </c>
      <c r="C26" s="28">
        <v>0.42183863076222572</v>
      </c>
      <c r="D26" s="28">
        <v>7.8125011950510697</v>
      </c>
      <c r="E26" s="29">
        <v>7.8238815656346521</v>
      </c>
      <c r="F26" s="29">
        <v>7.1739942288485006</v>
      </c>
      <c r="G26" s="29">
        <v>5.1116912055137131</v>
      </c>
      <c r="H26" s="29">
        <v>8.7096642851030861</v>
      </c>
      <c r="I26" s="29">
        <v>11.019490125780004</v>
      </c>
      <c r="J26" s="29">
        <v>2.8211011939923902</v>
      </c>
      <c r="K26" s="29">
        <v>13.256325030293459</v>
      </c>
      <c r="L26" s="29">
        <v>3.8647833351691578</v>
      </c>
      <c r="M26" s="29">
        <v>10.263700551736383</v>
      </c>
      <c r="N26" s="29">
        <v>12.696974360539571</v>
      </c>
      <c r="O26" s="29">
        <v>6.2245470158079295</v>
      </c>
      <c r="P26" s="29">
        <v>9.3269354798168109</v>
      </c>
      <c r="Q26" s="29">
        <v>7.1844760381454025</v>
      </c>
      <c r="R26" s="29">
        <v>14.205173032175285</v>
      </c>
      <c r="S26" s="29">
        <v>3.747565450152845</v>
      </c>
      <c r="T26" s="29">
        <v>18.418453382417411</v>
      </c>
      <c r="U26" s="29">
        <v>2.2657394147333516</v>
      </c>
      <c r="V26" s="29">
        <v>14.024880828564728</v>
      </c>
      <c r="W26" s="29">
        <v>15.607530051336267</v>
      </c>
      <c r="X26" s="29">
        <v>10.030119619171948</v>
      </c>
      <c r="Y26" s="29">
        <v>10000</v>
      </c>
      <c r="Z26" s="29">
        <v>11.094361819222337</v>
      </c>
      <c r="AA26" s="29">
        <v>12.107165212033161</v>
      </c>
      <c r="AB26" s="29">
        <v>12.309898143933779</v>
      </c>
      <c r="AC26" s="29">
        <v>19.547200336898829</v>
      </c>
      <c r="AD26" s="29">
        <v>5.9657631923302423</v>
      </c>
      <c r="AE26" s="29">
        <v>8.2287902137587299</v>
      </c>
      <c r="AF26" s="29">
        <v>10.488389095494442</v>
      </c>
      <c r="AG26" s="29">
        <v>20.300036720196836</v>
      </c>
      <c r="AH26" s="29">
        <v>4.6416542206804765</v>
      </c>
      <c r="AI26" s="16">
        <f t="shared" si="0"/>
        <v>3.8647833351691578</v>
      </c>
    </row>
    <row r="27" spans="1:35">
      <c r="A27" s="1">
        <v>22</v>
      </c>
      <c r="B27" s="30" t="s">
        <v>27</v>
      </c>
      <c r="C27" s="28">
        <v>10.102795038644476</v>
      </c>
      <c r="D27" s="28">
        <v>13.231352291409221</v>
      </c>
      <c r="E27" s="29">
        <v>16.647376701818203</v>
      </c>
      <c r="F27" s="29">
        <v>12.154260300707657</v>
      </c>
      <c r="G27" s="29">
        <v>7.7614181378195832</v>
      </c>
      <c r="H27" s="29">
        <v>3.6666827376673834</v>
      </c>
      <c r="I27" s="29">
        <v>1.161189256643689</v>
      </c>
      <c r="J27" s="29">
        <v>8.320200882143439</v>
      </c>
      <c r="K27" s="29">
        <v>7.7927286508642695</v>
      </c>
      <c r="L27" s="29">
        <v>8.9683666103984017</v>
      </c>
      <c r="M27" s="29">
        <v>0.83104162761395262</v>
      </c>
      <c r="N27" s="29">
        <v>7.824129050484224</v>
      </c>
      <c r="O27" s="29">
        <v>4.9374131727727129</v>
      </c>
      <c r="P27" s="29">
        <v>1.9768629146564183</v>
      </c>
      <c r="Q27" s="29">
        <v>9.123005454154784</v>
      </c>
      <c r="R27" s="29">
        <v>5.9908979053630089</v>
      </c>
      <c r="S27" s="29">
        <v>7.7728688443448153</v>
      </c>
      <c r="T27" s="29">
        <v>9.2703134993857006</v>
      </c>
      <c r="U27" s="29">
        <v>12.608909215904708</v>
      </c>
      <c r="V27" s="29">
        <v>5.5688715318644109</v>
      </c>
      <c r="W27" s="29">
        <v>6.2430795188715491</v>
      </c>
      <c r="X27" s="29">
        <v>5.4938668346287329</v>
      </c>
      <c r="Y27" s="29">
        <v>11.094361819222337</v>
      </c>
      <c r="Z27" s="29">
        <v>10000</v>
      </c>
      <c r="AA27" s="29">
        <v>5.7485243942917972</v>
      </c>
      <c r="AB27" s="29">
        <v>3.2406967651748619</v>
      </c>
      <c r="AC27" s="29">
        <v>8.7461143412011673</v>
      </c>
      <c r="AD27" s="29">
        <v>11.363354038882198</v>
      </c>
      <c r="AE27" s="29">
        <v>5.9133057352702263</v>
      </c>
      <c r="AF27" s="29">
        <v>9.4467517726711794</v>
      </c>
      <c r="AG27" s="29">
        <v>9.3274303366525775</v>
      </c>
      <c r="AH27" s="29">
        <v>6.7178560611416209</v>
      </c>
      <c r="AI27" s="16">
        <f t="shared" si="0"/>
        <v>3.2406967651748619</v>
      </c>
    </row>
    <row r="28" spans="1:35">
      <c r="A28" s="1">
        <v>23</v>
      </c>
      <c r="B28" s="30" t="s">
        <v>28</v>
      </c>
      <c r="C28" s="28">
        <v>6.9274558955386922</v>
      </c>
      <c r="D28" s="28">
        <v>18.023299081392192</v>
      </c>
      <c r="E28" s="29">
        <v>19.308779219876808</v>
      </c>
      <c r="F28" s="29">
        <v>15.916566573182475</v>
      </c>
      <c r="G28" s="29">
        <v>7.1304483656064708</v>
      </c>
      <c r="H28" s="29">
        <v>4.016111728190098</v>
      </c>
      <c r="I28" s="29">
        <v>6.8919805039264945</v>
      </c>
      <c r="J28" s="29">
        <v>10.010401749701282</v>
      </c>
      <c r="K28" s="29">
        <v>13.51677421418532</v>
      </c>
      <c r="L28" s="29">
        <v>8.5634750592598667</v>
      </c>
      <c r="M28" s="29">
        <v>5.7704909950104391</v>
      </c>
      <c r="N28" s="29">
        <v>2.1123126786810205</v>
      </c>
      <c r="O28" s="29">
        <v>7.7582881745242398</v>
      </c>
      <c r="P28" s="29">
        <v>5.1090288353830529</v>
      </c>
      <c r="Q28" s="29">
        <v>13.33171583021676</v>
      </c>
      <c r="R28" s="29">
        <v>2.3604550408827185</v>
      </c>
      <c r="S28" s="29">
        <v>8.3850815352777328</v>
      </c>
      <c r="T28" s="29">
        <v>14.363448948297052</v>
      </c>
      <c r="U28" s="29">
        <v>14.206832996523582</v>
      </c>
      <c r="V28" s="29">
        <v>11.209002716118388</v>
      </c>
      <c r="W28" s="29">
        <v>11.534643425926669</v>
      </c>
      <c r="X28" s="29">
        <v>10.862345435815399</v>
      </c>
      <c r="Y28" s="29">
        <v>12.107165212033161</v>
      </c>
      <c r="Z28" s="29">
        <v>5.7485243942917972</v>
      </c>
      <c r="AA28" s="29">
        <v>10000</v>
      </c>
      <c r="AB28" s="29">
        <v>2.8749768187748423</v>
      </c>
      <c r="AC28" s="29">
        <v>9.0851414599980025</v>
      </c>
      <c r="AD28" s="29">
        <v>14.847247505803679</v>
      </c>
      <c r="AE28" s="29">
        <v>3.9169893371675339</v>
      </c>
      <c r="AF28" s="29">
        <v>14.589155190854399</v>
      </c>
      <c r="AG28" s="29">
        <v>10.228090137555881</v>
      </c>
      <c r="AH28" s="29">
        <v>9.2858467932335653</v>
      </c>
      <c r="AI28" s="16">
        <f t="shared" si="0"/>
        <v>2.1123126786810205</v>
      </c>
    </row>
    <row r="29" spans="1:35">
      <c r="A29" s="1">
        <v>24</v>
      </c>
      <c r="B29" s="30" t="s">
        <v>31</v>
      </c>
      <c r="C29" s="28">
        <v>9.2757983726548012</v>
      </c>
      <c r="D29" s="28">
        <v>16.364751729440826</v>
      </c>
      <c r="E29" s="29">
        <v>18.810782403089512</v>
      </c>
      <c r="F29" s="29">
        <v>14.785168747088367</v>
      </c>
      <c r="G29" s="29">
        <v>7.8933402034882993</v>
      </c>
      <c r="H29" s="29">
        <v>3.6106973100274762</v>
      </c>
      <c r="I29" s="29">
        <v>4.3940560576296654</v>
      </c>
      <c r="J29" s="29">
        <v>9.7955216165761065</v>
      </c>
      <c r="K29" s="29">
        <v>10.985163293249073</v>
      </c>
      <c r="L29" s="29">
        <v>9.3117727365337597</v>
      </c>
      <c r="M29" s="29">
        <v>3.5620590006052493</v>
      </c>
      <c r="N29" s="29">
        <v>4.9731407910468324</v>
      </c>
      <c r="O29" s="29">
        <v>6.828561438576588</v>
      </c>
      <c r="P29" s="29">
        <v>3.4978740859161763</v>
      </c>
      <c r="Q29" s="29">
        <v>11.913824677430444</v>
      </c>
      <c r="R29" s="29">
        <v>2.7703202905240665</v>
      </c>
      <c r="S29" s="29">
        <v>8.6137278638855612</v>
      </c>
      <c r="T29" s="29">
        <v>11.488598254518582</v>
      </c>
      <c r="U29" s="29">
        <v>14.174728412622072</v>
      </c>
      <c r="V29" s="29">
        <v>8.4390615839892398</v>
      </c>
      <c r="W29" s="29">
        <v>8.6724436601825694</v>
      </c>
      <c r="X29" s="29">
        <v>8.6960508782247725</v>
      </c>
      <c r="Y29" s="29">
        <v>12.309898143933779</v>
      </c>
      <c r="Z29" s="29">
        <v>3.2406967651748619</v>
      </c>
      <c r="AA29" s="29">
        <v>2.8749768187748423</v>
      </c>
      <c r="AB29" s="29">
        <v>10000</v>
      </c>
      <c r="AC29" s="29">
        <v>7.4185480310855096</v>
      </c>
      <c r="AD29" s="29">
        <v>13.853457335287651</v>
      </c>
      <c r="AE29" s="29">
        <v>5.0139516688189918</v>
      </c>
      <c r="AF29" s="29">
        <v>12.607512429846247</v>
      </c>
      <c r="AG29" s="29">
        <v>8.3689298106699628</v>
      </c>
      <c r="AH29" s="29">
        <v>8.593381603287094</v>
      </c>
      <c r="AI29" s="16">
        <f t="shared" si="0"/>
        <v>2.8749768187748423</v>
      </c>
    </row>
    <row r="30" spans="1:35">
      <c r="A30" s="1">
        <v>25</v>
      </c>
      <c r="B30" s="30" t="s">
        <v>32</v>
      </c>
      <c r="C30" s="28">
        <v>15.828550629077462</v>
      </c>
      <c r="D30" s="28">
        <v>19.842724235869021</v>
      </c>
      <c r="E30" s="29">
        <v>25.382606645457287</v>
      </c>
      <c r="F30" s="29">
        <v>20.709525821923798</v>
      </c>
      <c r="G30" s="29">
        <v>15.311249431300082</v>
      </c>
      <c r="H30" s="29">
        <v>10.97262172042505</v>
      </c>
      <c r="I30" s="29">
        <v>9.3234217137112019</v>
      </c>
      <c r="J30" s="29">
        <v>16.883094073597018</v>
      </c>
      <c r="K30" s="29">
        <v>13.765502011819185</v>
      </c>
      <c r="L30" s="29">
        <v>16.724776078424231</v>
      </c>
      <c r="M30" s="29">
        <v>9.5391089982708674</v>
      </c>
      <c r="N30" s="29">
        <v>10.42733841961636</v>
      </c>
      <c r="O30" s="29">
        <v>13.605104253064784</v>
      </c>
      <c r="P30" s="29">
        <v>10.258533740867296</v>
      </c>
      <c r="Q30" s="29">
        <v>17.589728019507891</v>
      </c>
      <c r="R30" s="29">
        <v>6.850319696624231</v>
      </c>
      <c r="S30" s="29">
        <v>15.935887896308001</v>
      </c>
      <c r="T30" s="29">
        <v>10.418803996239019</v>
      </c>
      <c r="U30" s="29">
        <v>21.24749491988516</v>
      </c>
      <c r="V30" s="29">
        <v>10.344042713854005</v>
      </c>
      <c r="W30" s="29">
        <v>9.2208843668023928</v>
      </c>
      <c r="X30" s="29">
        <v>13.235493134520926</v>
      </c>
      <c r="Y30" s="29">
        <v>19.547200336898829</v>
      </c>
      <c r="Z30" s="29">
        <v>8.7461143412011673</v>
      </c>
      <c r="AA30" s="29">
        <v>9.0851414599980025</v>
      </c>
      <c r="AB30" s="29">
        <v>7.4185480310855096</v>
      </c>
      <c r="AC30" s="29">
        <v>10000</v>
      </c>
      <c r="AD30" s="29">
        <v>20.019903662664909</v>
      </c>
      <c r="AE30" s="29">
        <v>12.367129131994073</v>
      </c>
      <c r="AF30" s="29">
        <v>17.047325100480641</v>
      </c>
      <c r="AG30" s="29">
        <v>1.2888003159193779</v>
      </c>
      <c r="AH30" s="29">
        <v>15.41076096802659</v>
      </c>
      <c r="AI30" s="16">
        <f t="shared" si="0"/>
        <v>1.2888003159193779</v>
      </c>
    </row>
    <row r="31" spans="1:35">
      <c r="A31" s="1">
        <v>26</v>
      </c>
      <c r="B31" s="30" t="s">
        <v>33</v>
      </c>
      <c r="C31" s="28">
        <v>4.424254282587885</v>
      </c>
      <c r="D31" s="28">
        <v>3.388588965250019</v>
      </c>
      <c r="E31" s="29">
        <v>5.5728413876954574</v>
      </c>
      <c r="F31" s="29">
        <v>1.262158270488402</v>
      </c>
      <c r="G31" s="29">
        <v>9.3760413736685173</v>
      </c>
      <c r="H31" s="29">
        <v>10.844105713785607</v>
      </c>
      <c r="I31" s="29">
        <v>10.696619507178349</v>
      </c>
      <c r="J31" s="29">
        <v>5.5649491855066247</v>
      </c>
      <c r="K31" s="29">
        <v>9.6024621809669171</v>
      </c>
      <c r="L31" s="29">
        <v>8.7703402876454923</v>
      </c>
      <c r="M31" s="29">
        <v>10.644988113976302</v>
      </c>
      <c r="N31" s="29">
        <v>16.131192526971617</v>
      </c>
      <c r="O31" s="29">
        <v>7.1240027070962064</v>
      </c>
      <c r="P31" s="29">
        <v>10.357058826439745</v>
      </c>
      <c r="Q31" s="29">
        <v>2.7915880696302726</v>
      </c>
      <c r="R31" s="29">
        <v>16.390650653404609</v>
      </c>
      <c r="S31" s="29">
        <v>7.56620520289853</v>
      </c>
      <c r="T31" s="29">
        <v>15.690334039722869</v>
      </c>
      <c r="U31" s="29">
        <v>4.8555166985483149</v>
      </c>
      <c r="V31" s="29">
        <v>11.697306643492393</v>
      </c>
      <c r="W31" s="29">
        <v>13.459140082970961</v>
      </c>
      <c r="X31" s="29">
        <v>7.439104450475523</v>
      </c>
      <c r="Y31" s="29">
        <v>5.9657631923302423</v>
      </c>
      <c r="Z31" s="29">
        <v>11.363354038882198</v>
      </c>
      <c r="AA31" s="29">
        <v>14.847247505803679</v>
      </c>
      <c r="AB31" s="29">
        <v>13.853457335287651</v>
      </c>
      <c r="AC31" s="29">
        <v>20.019903662664909</v>
      </c>
      <c r="AD31" s="29">
        <v>10000</v>
      </c>
      <c r="AE31" s="29">
        <v>11.596322401479467</v>
      </c>
      <c r="AF31" s="29">
        <v>5.6954960779516135</v>
      </c>
      <c r="AG31" s="29">
        <v>20.432507766155769</v>
      </c>
      <c r="AH31" s="29">
        <v>5.590450243682624</v>
      </c>
      <c r="AI31" s="16">
        <f t="shared" si="0"/>
        <v>1.262158270488402</v>
      </c>
    </row>
    <row r="32" spans="1:35">
      <c r="A32" s="1">
        <v>27</v>
      </c>
      <c r="B32" s="30" t="s">
        <v>34</v>
      </c>
      <c r="C32" s="28">
        <v>4.4554626979220142</v>
      </c>
      <c r="D32" s="28">
        <v>14.984869372081636</v>
      </c>
      <c r="E32" s="29">
        <v>15.633216494084792</v>
      </c>
      <c r="F32" s="29">
        <v>12.761239572727872</v>
      </c>
      <c r="G32" s="29">
        <v>3.2138922135790429</v>
      </c>
      <c r="H32" s="29">
        <v>2.2789604757254951</v>
      </c>
      <c r="I32" s="29">
        <v>6.7159980552449881</v>
      </c>
      <c r="J32" s="29">
        <v>6.3517594851441395</v>
      </c>
      <c r="K32" s="29">
        <v>12.62904462007317</v>
      </c>
      <c r="L32" s="29">
        <v>4.6511422844526447</v>
      </c>
      <c r="M32" s="29">
        <v>5.394541822156989</v>
      </c>
      <c r="N32" s="29">
        <v>4.6043717595809728</v>
      </c>
      <c r="O32" s="29">
        <v>4.9671596601396608</v>
      </c>
      <c r="P32" s="29">
        <v>4.1518876823552953</v>
      </c>
      <c r="Q32" s="29">
        <v>10.577937362422128</v>
      </c>
      <c r="R32" s="29">
        <v>6.158169566912342</v>
      </c>
      <c r="S32" s="29">
        <v>4.5598639210967491</v>
      </c>
      <c r="T32" s="29">
        <v>15.173747895695957</v>
      </c>
      <c r="U32" s="29">
        <v>10.377448280993821</v>
      </c>
      <c r="V32" s="29">
        <v>11.244926879517434</v>
      </c>
      <c r="W32" s="29">
        <v>12.130680405354989</v>
      </c>
      <c r="X32" s="29">
        <v>9.397840741559925</v>
      </c>
      <c r="Y32" s="29">
        <v>8.2287902137587299</v>
      </c>
      <c r="Z32" s="29">
        <v>5.9133057352702263</v>
      </c>
      <c r="AA32" s="29">
        <v>3.9169893371675339</v>
      </c>
      <c r="AB32" s="29">
        <v>5.0139516688189918</v>
      </c>
      <c r="AC32" s="29">
        <v>12.367129131994073</v>
      </c>
      <c r="AD32" s="29">
        <v>11.596322401479467</v>
      </c>
      <c r="AE32" s="29">
        <v>10000</v>
      </c>
      <c r="AF32" s="29">
        <v>12.544887404142511</v>
      </c>
      <c r="AG32" s="29">
        <v>13.367639300054227</v>
      </c>
      <c r="AH32" s="29">
        <v>6.045757417594257</v>
      </c>
      <c r="AI32" s="16">
        <f t="shared" si="0"/>
        <v>2.2789604757254951</v>
      </c>
    </row>
    <row r="33" spans="1:37">
      <c r="A33" s="1">
        <v>28</v>
      </c>
      <c r="B33" s="30" t="s">
        <v>35</v>
      </c>
      <c r="C33" s="28">
        <v>10.105966172670893</v>
      </c>
      <c r="D33" s="28">
        <v>3.7846010509893135</v>
      </c>
      <c r="E33" s="29">
        <v>10.791374212690329</v>
      </c>
      <c r="F33" s="29">
        <v>5.4030325545909319</v>
      </c>
      <c r="G33" s="29">
        <v>11.679816886259683</v>
      </c>
      <c r="H33" s="29">
        <v>10.851324518851202</v>
      </c>
      <c r="I33" s="29">
        <v>8.3859346668759684</v>
      </c>
      <c r="J33" s="29">
        <v>8.6328361813011831</v>
      </c>
      <c r="K33" s="29">
        <v>4.272029220227207</v>
      </c>
      <c r="L33" s="29">
        <v>11.769008780450575</v>
      </c>
      <c r="M33" s="29">
        <v>9.0483055596081776</v>
      </c>
      <c r="N33" s="29">
        <v>16.393047972939318</v>
      </c>
      <c r="O33" s="29">
        <v>7.6410936471958451</v>
      </c>
      <c r="P33" s="29">
        <v>9.481497836844472</v>
      </c>
      <c r="Q33" s="29">
        <v>3.3384719195699359</v>
      </c>
      <c r="R33" s="29">
        <v>15.37694462506234</v>
      </c>
      <c r="S33" s="29">
        <v>10.152474465410343</v>
      </c>
      <c r="T33" s="29">
        <v>10.534229955922912</v>
      </c>
      <c r="U33" s="29">
        <v>10.176934956664789</v>
      </c>
      <c r="V33" s="29">
        <v>7.1945372525334239</v>
      </c>
      <c r="W33" s="29">
        <v>8.8815180351232534</v>
      </c>
      <c r="X33" s="29">
        <v>3.9790316533132288</v>
      </c>
      <c r="Y33" s="29">
        <v>10.488389095494442</v>
      </c>
      <c r="Z33" s="29">
        <v>9.4467517726711794</v>
      </c>
      <c r="AA33" s="29">
        <v>14.589155190854399</v>
      </c>
      <c r="AB33" s="29">
        <v>12.607512429846247</v>
      </c>
      <c r="AC33" s="29">
        <v>17.047325100480641</v>
      </c>
      <c r="AD33" s="29">
        <v>5.6954960779516135</v>
      </c>
      <c r="AE33" s="29">
        <v>12.544887404142511</v>
      </c>
      <c r="AF33" s="29">
        <v>10000</v>
      </c>
      <c r="AG33" s="29">
        <v>17.136783190062779</v>
      </c>
      <c r="AH33" s="29">
        <v>7.3243481407264808</v>
      </c>
      <c r="AI33" s="16">
        <f t="shared" si="0"/>
        <v>3.3384719195699359</v>
      </c>
    </row>
    <row r="34" spans="1:37">
      <c r="A34" s="1">
        <v>29</v>
      </c>
      <c r="B34" s="30" t="s">
        <v>36</v>
      </c>
      <c r="C34" s="28">
        <v>17.055707166369096</v>
      </c>
      <c r="D34" s="28">
        <v>19.44890563892838</v>
      </c>
      <c r="E34" s="29">
        <v>25.868070617981434</v>
      </c>
      <c r="F34" s="29">
        <v>21.05758278268349</v>
      </c>
      <c r="G34" s="29">
        <v>16.228581256994552</v>
      </c>
      <c r="H34" s="29">
        <v>11.845524257056091</v>
      </c>
      <c r="I34" s="29">
        <v>9.7721728301598514</v>
      </c>
      <c r="J34" s="29">
        <v>17.587090619524915</v>
      </c>
      <c r="K34" s="29">
        <v>13.636490689808165</v>
      </c>
      <c r="L34" s="29">
        <v>17.622640727028667</v>
      </c>
      <c r="M34" s="29">
        <v>10.144697993267421</v>
      </c>
      <c r="N34" s="29">
        <v>11.648592738729695</v>
      </c>
      <c r="O34" s="29">
        <v>14.250081671999327</v>
      </c>
      <c r="P34" s="29">
        <v>10.97457183211036</v>
      </c>
      <c r="Q34" s="29">
        <v>17.918047777022796</v>
      </c>
      <c r="R34" s="29">
        <v>8.0461577400497841</v>
      </c>
      <c r="S34" s="29">
        <v>16.75125848948997</v>
      </c>
      <c r="T34" s="29">
        <v>9.7576846793049796</v>
      </c>
      <c r="U34" s="29">
        <v>21.920558959530275</v>
      </c>
      <c r="V34" s="29">
        <v>10.211426535232013</v>
      </c>
      <c r="W34" s="29">
        <v>8.9194161742516727</v>
      </c>
      <c r="X34" s="29">
        <v>13.435394570005267</v>
      </c>
      <c r="Y34" s="29">
        <v>20.300036720196836</v>
      </c>
      <c r="Z34" s="29">
        <v>9.3274303366525775</v>
      </c>
      <c r="AA34" s="29">
        <v>10.228090137555881</v>
      </c>
      <c r="AB34" s="29">
        <v>8.3689298106699628</v>
      </c>
      <c r="AC34" s="29">
        <v>1.2888003159193779</v>
      </c>
      <c r="AD34" s="29">
        <v>20.432507766155769</v>
      </c>
      <c r="AE34" s="29">
        <v>13.367639300054227</v>
      </c>
      <c r="AF34" s="29">
        <v>17.136783190062779</v>
      </c>
      <c r="AG34" s="29">
        <v>10000</v>
      </c>
      <c r="AH34" s="29">
        <v>16.042166735832165</v>
      </c>
      <c r="AI34" s="16">
        <f t="shared" si="0"/>
        <v>9.7576846793049796</v>
      </c>
    </row>
    <row r="35" spans="1:37">
      <c r="A35" s="1">
        <v>30</v>
      </c>
      <c r="B35" s="30" t="s">
        <v>37</v>
      </c>
      <c r="C35" s="28">
        <v>4.9201803796854549</v>
      </c>
      <c r="D35" s="28">
        <v>8.9569990824476271</v>
      </c>
      <c r="E35" s="29">
        <v>10.219393696869171</v>
      </c>
      <c r="F35" s="29">
        <v>6.7245264074898738</v>
      </c>
      <c r="G35" s="29">
        <v>4.3943096446198924</v>
      </c>
      <c r="H35" s="29">
        <v>5.3180245860140678</v>
      </c>
      <c r="I35" s="29">
        <v>6.474862542631965</v>
      </c>
      <c r="J35" s="29">
        <v>1.8584515958201193</v>
      </c>
      <c r="K35" s="29">
        <v>9.076527995991313</v>
      </c>
      <c r="L35" s="29">
        <v>4.4797101122263738</v>
      </c>
      <c r="M35" s="29">
        <v>5.8974901284000376</v>
      </c>
      <c r="N35" s="29">
        <v>10.544060603284525</v>
      </c>
      <c r="O35" s="29">
        <v>1.8090715888114204</v>
      </c>
      <c r="P35" s="29">
        <v>5.2104668299952905</v>
      </c>
      <c r="Q35" s="29">
        <v>4.6995414636340378</v>
      </c>
      <c r="R35" s="29">
        <v>10.960023903753715</v>
      </c>
      <c r="S35" s="29">
        <v>2.8371601733896181</v>
      </c>
      <c r="T35" s="29">
        <v>13.836581774791799</v>
      </c>
      <c r="U35" s="29">
        <v>5.9007581628929602</v>
      </c>
      <c r="V35" s="29">
        <v>9.4336449277771042</v>
      </c>
      <c r="W35" s="29">
        <v>10.981198273723143</v>
      </c>
      <c r="X35" s="29">
        <v>5.6620306757460703</v>
      </c>
      <c r="Y35" s="29">
        <v>4.6416542206804765</v>
      </c>
      <c r="Z35" s="29">
        <v>6.7178560611416209</v>
      </c>
      <c r="AA35" s="29">
        <v>9.2858467932335653</v>
      </c>
      <c r="AB35" s="29">
        <v>8.593381603287094</v>
      </c>
      <c r="AC35" s="29">
        <v>15.41076096802659</v>
      </c>
      <c r="AD35" s="29">
        <v>5.590450243682624</v>
      </c>
      <c r="AE35" s="29">
        <v>6.045757417594257</v>
      </c>
      <c r="AF35" s="29">
        <v>7.3243481407264808</v>
      </c>
      <c r="AG35" s="29">
        <v>16.042166735832165</v>
      </c>
      <c r="AH35" s="29">
        <v>10000</v>
      </c>
      <c r="AI35" s="16">
        <f t="shared" si="0"/>
        <v>1.8090715888114204</v>
      </c>
    </row>
    <row r="36" spans="1:37">
      <c r="AH36" s="6" t="s">
        <v>0</v>
      </c>
      <c r="AI36" s="17">
        <f>SUM(AI6:AI35)</f>
        <v>93.313376441025142</v>
      </c>
    </row>
    <row r="37" spans="1:37">
      <c r="AK37">
        <v>90.252679786674847</v>
      </c>
    </row>
    <row r="38" spans="1:37">
      <c r="E38" s="1">
        <v>1</v>
      </c>
      <c r="F38" s="1">
        <v>2</v>
      </c>
      <c r="G38" s="1">
        <v>3</v>
      </c>
      <c r="H38" s="1">
        <v>4</v>
      </c>
      <c r="I38" s="1">
        <v>5</v>
      </c>
      <c r="J38" s="1">
        <v>6</v>
      </c>
      <c r="K38" s="1">
        <v>7</v>
      </c>
      <c r="L38" s="1">
        <v>8</v>
      </c>
      <c r="M38" s="1">
        <v>9</v>
      </c>
      <c r="N38" s="1">
        <v>10</v>
      </c>
      <c r="O38" s="1">
        <v>11</v>
      </c>
      <c r="P38" s="1">
        <v>12</v>
      </c>
      <c r="Q38" s="1">
        <v>13</v>
      </c>
      <c r="R38" s="1">
        <v>14</v>
      </c>
      <c r="S38" s="1">
        <v>15</v>
      </c>
      <c r="T38" s="1">
        <v>16</v>
      </c>
      <c r="U38" s="1">
        <v>17</v>
      </c>
      <c r="V38" s="1">
        <v>18</v>
      </c>
      <c r="W38" s="1">
        <v>19</v>
      </c>
      <c r="X38" s="1">
        <v>20</v>
      </c>
      <c r="Y38" s="1">
        <v>21</v>
      </c>
      <c r="Z38" s="1">
        <v>22</v>
      </c>
      <c r="AA38" s="1">
        <v>23</v>
      </c>
      <c r="AB38" s="1">
        <v>24</v>
      </c>
      <c r="AC38" s="1">
        <v>25</v>
      </c>
      <c r="AD38" s="1">
        <v>26</v>
      </c>
      <c r="AE38" s="1">
        <v>27</v>
      </c>
      <c r="AF38" s="1">
        <v>28</v>
      </c>
      <c r="AG38" s="1">
        <v>29</v>
      </c>
      <c r="AH38" s="1">
        <v>30</v>
      </c>
    </row>
    <row r="39" spans="1:37">
      <c r="D39" s="31"/>
      <c r="E39" s="32" t="str">
        <f>E3</f>
        <v>п01</v>
      </c>
      <c r="F39" s="32" t="str">
        <f t="shared" ref="F39:AH39" si="1">F3</f>
        <v>п02</v>
      </c>
      <c r="G39" s="32" t="str">
        <f t="shared" si="1"/>
        <v>п03</v>
      </c>
      <c r="H39" s="32" t="str">
        <f t="shared" si="1"/>
        <v>п04</v>
      </c>
      <c r="I39" s="32" t="str">
        <f t="shared" si="1"/>
        <v>п05</v>
      </c>
      <c r="J39" s="32" t="str">
        <f t="shared" si="1"/>
        <v>п06</v>
      </c>
      <c r="K39" s="32" t="str">
        <f t="shared" si="1"/>
        <v>п07</v>
      </c>
      <c r="L39" s="32" t="str">
        <f t="shared" si="1"/>
        <v>п08</v>
      </c>
      <c r="M39" s="32" t="str">
        <f t="shared" si="1"/>
        <v>п09</v>
      </c>
      <c r="N39" s="32" t="str">
        <f t="shared" si="1"/>
        <v>п10</v>
      </c>
      <c r="O39" s="32" t="str">
        <f t="shared" si="1"/>
        <v>п11</v>
      </c>
      <c r="P39" s="32" t="str">
        <f t="shared" si="1"/>
        <v>п12</v>
      </c>
      <c r="Q39" s="32" t="str">
        <f t="shared" si="1"/>
        <v>п13</v>
      </c>
      <c r="R39" s="32" t="str">
        <f t="shared" si="1"/>
        <v>п14</v>
      </c>
      <c r="S39" s="32" t="str">
        <f t="shared" si="1"/>
        <v>п15</v>
      </c>
      <c r="T39" s="32" t="str">
        <f t="shared" si="1"/>
        <v>п16</v>
      </c>
      <c r="U39" s="32" t="str">
        <f t="shared" si="1"/>
        <v>п17</v>
      </c>
      <c r="V39" s="32" t="str">
        <f t="shared" si="1"/>
        <v>п18</v>
      </c>
      <c r="W39" s="32" t="str">
        <f t="shared" si="1"/>
        <v>п19</v>
      </c>
      <c r="X39" s="32" t="str">
        <f t="shared" si="1"/>
        <v>п20</v>
      </c>
      <c r="Y39" s="32" t="str">
        <f t="shared" si="1"/>
        <v>п21</v>
      </c>
      <c r="Z39" s="32" t="str">
        <f t="shared" si="1"/>
        <v>п22</v>
      </c>
      <c r="AA39" s="32" t="str">
        <f t="shared" si="1"/>
        <v>п23</v>
      </c>
      <c r="AB39" s="32" t="str">
        <f t="shared" si="1"/>
        <v>п24</v>
      </c>
      <c r="AC39" s="32" t="str">
        <f t="shared" si="1"/>
        <v>п25</v>
      </c>
      <c r="AD39" s="32" t="str">
        <f t="shared" si="1"/>
        <v>п26</v>
      </c>
      <c r="AE39" s="32" t="str">
        <f t="shared" si="1"/>
        <v>п27</v>
      </c>
      <c r="AF39" s="32" t="str">
        <f t="shared" si="1"/>
        <v>п28</v>
      </c>
      <c r="AG39" s="32" t="str">
        <f t="shared" si="1"/>
        <v>п29</v>
      </c>
      <c r="AH39" s="32" t="str">
        <f t="shared" si="1"/>
        <v>п30</v>
      </c>
    </row>
    <row r="40" spans="1:37">
      <c r="C40" s="25">
        <v>1</v>
      </c>
      <c r="D40" s="32" t="str">
        <f>B6</f>
        <v>п01</v>
      </c>
      <c r="E40" s="9">
        <v>0</v>
      </c>
      <c r="F40" s="10">
        <v>0</v>
      </c>
      <c r="G40" s="10">
        <v>0</v>
      </c>
      <c r="H40" s="10">
        <v>0</v>
      </c>
      <c r="I40" s="10">
        <v>0</v>
      </c>
      <c r="J40" s="10">
        <v>0</v>
      </c>
      <c r="K40" s="10">
        <v>0</v>
      </c>
      <c r="L40" s="10">
        <v>0</v>
      </c>
      <c r="M40" s="10">
        <v>0</v>
      </c>
      <c r="N40" s="10">
        <v>0</v>
      </c>
      <c r="O40" s="10">
        <v>0</v>
      </c>
      <c r="P40" s="10">
        <v>0</v>
      </c>
      <c r="Q40" s="10">
        <v>0</v>
      </c>
      <c r="R40" s="10">
        <v>0</v>
      </c>
      <c r="S40" s="10">
        <v>0</v>
      </c>
      <c r="T40" s="10">
        <v>0</v>
      </c>
      <c r="U40" s="10">
        <v>1</v>
      </c>
      <c r="V40" s="10">
        <v>0</v>
      </c>
      <c r="W40" s="10">
        <v>0</v>
      </c>
      <c r="X40" s="10">
        <v>0</v>
      </c>
      <c r="Y40" s="10">
        <v>0</v>
      </c>
      <c r="Z40" s="10">
        <v>0</v>
      </c>
      <c r="AA40" s="10">
        <v>0</v>
      </c>
      <c r="AB40" s="10">
        <v>0</v>
      </c>
      <c r="AC40" s="10">
        <v>0</v>
      </c>
      <c r="AD40" s="10">
        <v>0</v>
      </c>
      <c r="AE40" s="10">
        <v>0</v>
      </c>
      <c r="AF40" s="10">
        <v>0</v>
      </c>
      <c r="AG40" s="10">
        <v>0</v>
      </c>
      <c r="AH40" s="10">
        <v>0</v>
      </c>
      <c r="AI40" s="11">
        <f>SUM(E40:AH40)</f>
        <v>1</v>
      </c>
      <c r="AJ40" s="18">
        <v>1</v>
      </c>
    </row>
    <row r="41" spans="1:37">
      <c r="C41" s="25">
        <v>2</v>
      </c>
      <c r="D41" s="32" t="str">
        <f>B7</f>
        <v>п02</v>
      </c>
      <c r="E41" s="10">
        <v>1</v>
      </c>
      <c r="F41" s="9">
        <v>0</v>
      </c>
      <c r="G41" s="10">
        <v>0</v>
      </c>
      <c r="H41" s="10">
        <v>0</v>
      </c>
      <c r="I41" s="10">
        <v>0</v>
      </c>
      <c r="J41" s="10">
        <v>0</v>
      </c>
      <c r="K41" s="10">
        <v>0</v>
      </c>
      <c r="L41" s="10">
        <v>0</v>
      </c>
      <c r="M41" s="10">
        <v>0</v>
      </c>
      <c r="N41" s="10">
        <v>0</v>
      </c>
      <c r="O41" s="10">
        <v>0</v>
      </c>
      <c r="P41" s="10">
        <v>0</v>
      </c>
      <c r="Q41" s="10">
        <v>0</v>
      </c>
      <c r="R41" s="10">
        <v>0</v>
      </c>
      <c r="S41" s="10">
        <v>0</v>
      </c>
      <c r="T41" s="10">
        <v>0</v>
      </c>
      <c r="U41" s="10">
        <v>0</v>
      </c>
      <c r="V41" s="10">
        <v>0</v>
      </c>
      <c r="W41" s="10">
        <v>0</v>
      </c>
      <c r="X41" s="10">
        <v>0</v>
      </c>
      <c r="Y41" s="10">
        <v>0</v>
      </c>
      <c r="Z41" s="10">
        <v>0</v>
      </c>
      <c r="AA41" s="10">
        <v>0</v>
      </c>
      <c r="AB41" s="10">
        <v>0</v>
      </c>
      <c r="AC41" s="10">
        <v>0</v>
      </c>
      <c r="AD41" s="10">
        <v>0</v>
      </c>
      <c r="AE41" s="10">
        <v>0</v>
      </c>
      <c r="AF41" s="10">
        <v>0</v>
      </c>
      <c r="AG41" s="10">
        <v>0</v>
      </c>
      <c r="AH41" s="10">
        <v>0</v>
      </c>
      <c r="AI41" s="11">
        <f t="shared" ref="AI41:AI69" si="2">SUM(E41:AH41)</f>
        <v>1</v>
      </c>
      <c r="AJ41" s="18">
        <v>1</v>
      </c>
    </row>
    <row r="42" spans="1:37">
      <c r="C42" s="25">
        <v>3</v>
      </c>
      <c r="D42" s="32" t="str">
        <f>B8</f>
        <v>п03</v>
      </c>
      <c r="E42" s="10">
        <v>0</v>
      </c>
      <c r="F42" s="10">
        <v>0</v>
      </c>
      <c r="G42" s="9">
        <v>0</v>
      </c>
      <c r="H42" s="10">
        <v>0</v>
      </c>
      <c r="I42" s="10">
        <v>0</v>
      </c>
      <c r="J42" s="10">
        <v>0</v>
      </c>
      <c r="K42" s="10">
        <v>0</v>
      </c>
      <c r="L42" s="10">
        <v>0</v>
      </c>
      <c r="M42" s="10">
        <v>0</v>
      </c>
      <c r="N42" s="10">
        <v>0</v>
      </c>
      <c r="O42" s="10">
        <v>0</v>
      </c>
      <c r="P42" s="10">
        <v>0</v>
      </c>
      <c r="Q42" s="10">
        <v>0</v>
      </c>
      <c r="R42" s="10">
        <v>0</v>
      </c>
      <c r="S42" s="10">
        <v>0</v>
      </c>
      <c r="T42" s="10">
        <v>0</v>
      </c>
      <c r="U42" s="10">
        <v>0</v>
      </c>
      <c r="V42" s="10">
        <v>0</v>
      </c>
      <c r="W42" s="10">
        <v>0</v>
      </c>
      <c r="X42" s="10">
        <v>0</v>
      </c>
      <c r="Y42" s="10">
        <v>0</v>
      </c>
      <c r="Z42" s="10">
        <v>0</v>
      </c>
      <c r="AA42" s="10">
        <v>0</v>
      </c>
      <c r="AB42" s="10">
        <v>0</v>
      </c>
      <c r="AC42" s="10">
        <v>0</v>
      </c>
      <c r="AD42" s="10">
        <v>0</v>
      </c>
      <c r="AE42" s="10">
        <v>1</v>
      </c>
      <c r="AF42" s="10">
        <v>0</v>
      </c>
      <c r="AG42" s="10">
        <v>0</v>
      </c>
      <c r="AH42" s="10">
        <v>0</v>
      </c>
      <c r="AI42" s="11">
        <f t="shared" si="2"/>
        <v>1</v>
      </c>
      <c r="AJ42" s="18">
        <v>1</v>
      </c>
    </row>
    <row r="43" spans="1:37">
      <c r="C43" s="25">
        <v>4</v>
      </c>
      <c r="D43" s="32" t="str">
        <f>B9</f>
        <v>п04</v>
      </c>
      <c r="E43" s="10">
        <v>0</v>
      </c>
      <c r="F43" s="10">
        <v>0</v>
      </c>
      <c r="G43" s="10">
        <v>0</v>
      </c>
      <c r="H43" s="9">
        <v>0</v>
      </c>
      <c r="I43" s="10">
        <v>0</v>
      </c>
      <c r="J43" s="10">
        <v>0</v>
      </c>
      <c r="K43" s="10">
        <v>0</v>
      </c>
      <c r="L43" s="10">
        <v>0</v>
      </c>
      <c r="M43" s="10">
        <v>0</v>
      </c>
      <c r="N43" s="10">
        <v>0</v>
      </c>
      <c r="O43" s="10">
        <v>0</v>
      </c>
      <c r="P43" s="10">
        <v>1</v>
      </c>
      <c r="Q43" s="10">
        <v>0</v>
      </c>
      <c r="R43" s="10">
        <v>0</v>
      </c>
      <c r="S43" s="10">
        <v>0</v>
      </c>
      <c r="T43" s="10">
        <v>0</v>
      </c>
      <c r="U43" s="10">
        <v>0</v>
      </c>
      <c r="V43" s="10">
        <v>0</v>
      </c>
      <c r="W43" s="10">
        <v>0</v>
      </c>
      <c r="X43" s="10">
        <v>0</v>
      </c>
      <c r="Y43" s="10">
        <v>0</v>
      </c>
      <c r="Z43" s="10">
        <v>0</v>
      </c>
      <c r="AA43" s="10">
        <v>0</v>
      </c>
      <c r="AB43" s="10">
        <v>0</v>
      </c>
      <c r="AC43" s="10">
        <v>0</v>
      </c>
      <c r="AD43" s="10">
        <v>0</v>
      </c>
      <c r="AE43" s="10">
        <v>0</v>
      </c>
      <c r="AF43" s="10">
        <v>0</v>
      </c>
      <c r="AG43" s="10">
        <v>0</v>
      </c>
      <c r="AH43" s="10">
        <v>0</v>
      </c>
      <c r="AI43" s="11">
        <f t="shared" si="2"/>
        <v>1</v>
      </c>
      <c r="AJ43" s="18">
        <v>1</v>
      </c>
    </row>
    <row r="44" spans="1:37">
      <c r="C44" s="25">
        <v>5</v>
      </c>
      <c r="D44" s="32" t="str">
        <f>B10</f>
        <v>п05</v>
      </c>
      <c r="E44" s="10">
        <v>0</v>
      </c>
      <c r="F44" s="10">
        <v>0</v>
      </c>
      <c r="G44" s="10">
        <v>0</v>
      </c>
      <c r="H44" s="10">
        <v>0</v>
      </c>
      <c r="I44" s="9">
        <v>0</v>
      </c>
      <c r="J44" s="10">
        <v>0</v>
      </c>
      <c r="K44" s="10">
        <v>0</v>
      </c>
      <c r="L44" s="10">
        <v>0</v>
      </c>
      <c r="M44" s="10">
        <v>0</v>
      </c>
      <c r="N44" s="10">
        <v>0</v>
      </c>
      <c r="O44" s="10">
        <v>0</v>
      </c>
      <c r="P44" s="10">
        <v>0</v>
      </c>
      <c r="Q44" s="10">
        <v>0</v>
      </c>
      <c r="R44" s="10">
        <v>0</v>
      </c>
      <c r="S44" s="10">
        <v>0</v>
      </c>
      <c r="T44" s="10">
        <v>0</v>
      </c>
      <c r="U44" s="10">
        <v>0</v>
      </c>
      <c r="V44" s="10">
        <v>0</v>
      </c>
      <c r="W44" s="10">
        <v>0</v>
      </c>
      <c r="X44" s="10">
        <v>0</v>
      </c>
      <c r="Y44" s="10">
        <v>0</v>
      </c>
      <c r="Z44" s="10">
        <v>1</v>
      </c>
      <c r="AA44" s="10">
        <v>0</v>
      </c>
      <c r="AB44" s="10">
        <v>0</v>
      </c>
      <c r="AC44" s="10">
        <v>0</v>
      </c>
      <c r="AD44" s="10">
        <v>0</v>
      </c>
      <c r="AE44" s="10">
        <v>0</v>
      </c>
      <c r="AF44" s="10">
        <v>0</v>
      </c>
      <c r="AG44" s="10">
        <v>0</v>
      </c>
      <c r="AH44" s="10">
        <v>0</v>
      </c>
      <c r="AI44" s="11">
        <f t="shared" si="2"/>
        <v>1</v>
      </c>
      <c r="AJ44" s="18">
        <v>1</v>
      </c>
    </row>
    <row r="45" spans="1:37">
      <c r="C45" s="25">
        <v>6</v>
      </c>
      <c r="D45" s="32" t="str">
        <f t="shared" ref="D45:D69" si="3">B11</f>
        <v>п06</v>
      </c>
      <c r="E45" s="10">
        <v>0</v>
      </c>
      <c r="F45" s="10">
        <v>0</v>
      </c>
      <c r="G45" s="10">
        <v>0</v>
      </c>
      <c r="H45" s="10">
        <v>0</v>
      </c>
      <c r="I45" s="10">
        <v>0</v>
      </c>
      <c r="J45" s="9">
        <v>0</v>
      </c>
      <c r="K45" s="10">
        <v>0</v>
      </c>
      <c r="L45" s="10">
        <v>0</v>
      </c>
      <c r="M45" s="10">
        <v>0</v>
      </c>
      <c r="N45" s="10">
        <v>0</v>
      </c>
      <c r="O45" s="10">
        <v>0</v>
      </c>
      <c r="P45" s="10">
        <v>0</v>
      </c>
      <c r="Q45" s="10">
        <v>0</v>
      </c>
      <c r="R45" s="10">
        <v>0</v>
      </c>
      <c r="S45" s="10">
        <v>0</v>
      </c>
      <c r="T45" s="10">
        <v>0</v>
      </c>
      <c r="U45" s="10">
        <v>0</v>
      </c>
      <c r="V45" s="10">
        <v>0</v>
      </c>
      <c r="W45" s="10">
        <v>0</v>
      </c>
      <c r="X45" s="10">
        <v>0</v>
      </c>
      <c r="Y45" s="10">
        <v>0</v>
      </c>
      <c r="Z45" s="10">
        <v>0</v>
      </c>
      <c r="AA45" s="10">
        <v>0</v>
      </c>
      <c r="AB45" s="10">
        <v>0</v>
      </c>
      <c r="AC45" s="10">
        <v>0</v>
      </c>
      <c r="AD45" s="10">
        <v>0</v>
      </c>
      <c r="AE45" s="10">
        <v>0</v>
      </c>
      <c r="AF45" s="10">
        <v>0</v>
      </c>
      <c r="AG45" s="10">
        <v>0</v>
      </c>
      <c r="AH45" s="10">
        <v>1</v>
      </c>
      <c r="AI45" s="11">
        <f t="shared" si="2"/>
        <v>1</v>
      </c>
      <c r="AJ45" s="18">
        <v>1</v>
      </c>
    </row>
    <row r="46" spans="1:37">
      <c r="C46" s="25">
        <v>7</v>
      </c>
      <c r="D46" s="32" t="str">
        <f t="shared" si="3"/>
        <v>п07</v>
      </c>
      <c r="E46" s="10">
        <v>0</v>
      </c>
      <c r="F46" s="10">
        <v>0</v>
      </c>
      <c r="G46" s="10">
        <v>0</v>
      </c>
      <c r="H46" s="10">
        <v>0</v>
      </c>
      <c r="I46" s="10">
        <v>0</v>
      </c>
      <c r="J46" s="10">
        <v>0</v>
      </c>
      <c r="K46" s="9">
        <v>0</v>
      </c>
      <c r="L46" s="10">
        <v>0</v>
      </c>
      <c r="M46" s="10">
        <v>0</v>
      </c>
      <c r="N46" s="10">
        <v>0</v>
      </c>
      <c r="O46" s="10">
        <v>0</v>
      </c>
      <c r="P46" s="10">
        <v>0</v>
      </c>
      <c r="Q46" s="10">
        <v>0</v>
      </c>
      <c r="R46" s="10">
        <v>0</v>
      </c>
      <c r="S46" s="10">
        <v>0</v>
      </c>
      <c r="T46" s="10">
        <v>0</v>
      </c>
      <c r="U46" s="10">
        <v>0</v>
      </c>
      <c r="V46" s="10">
        <v>0</v>
      </c>
      <c r="W46" s="10">
        <v>0</v>
      </c>
      <c r="X46" s="10">
        <v>1</v>
      </c>
      <c r="Y46" s="10">
        <v>0</v>
      </c>
      <c r="Z46" s="10">
        <v>0</v>
      </c>
      <c r="AA46" s="10">
        <v>0</v>
      </c>
      <c r="AB46" s="10">
        <v>0</v>
      </c>
      <c r="AC46" s="10">
        <v>0</v>
      </c>
      <c r="AD46" s="10">
        <v>0</v>
      </c>
      <c r="AE46" s="10">
        <v>0</v>
      </c>
      <c r="AF46" s="10">
        <v>0</v>
      </c>
      <c r="AG46" s="10">
        <v>0</v>
      </c>
      <c r="AH46" s="10">
        <v>0</v>
      </c>
      <c r="AI46" s="11">
        <f t="shared" si="2"/>
        <v>1</v>
      </c>
      <c r="AJ46" s="18">
        <v>1</v>
      </c>
    </row>
    <row r="47" spans="1:37">
      <c r="C47" s="25">
        <v>8</v>
      </c>
      <c r="D47" s="32" t="str">
        <f t="shared" si="3"/>
        <v>п08</v>
      </c>
      <c r="E47" s="10">
        <v>0</v>
      </c>
      <c r="F47" s="10">
        <v>0</v>
      </c>
      <c r="G47" s="10">
        <v>0</v>
      </c>
      <c r="H47" s="10">
        <v>0</v>
      </c>
      <c r="I47" s="10">
        <v>0</v>
      </c>
      <c r="J47" s="10">
        <v>1</v>
      </c>
      <c r="K47" s="10">
        <v>0</v>
      </c>
      <c r="L47" s="9">
        <v>0</v>
      </c>
      <c r="M47" s="10">
        <v>0</v>
      </c>
      <c r="N47" s="10">
        <v>0</v>
      </c>
      <c r="O47" s="10">
        <v>0</v>
      </c>
      <c r="P47" s="10">
        <v>0</v>
      </c>
      <c r="Q47" s="10">
        <v>0</v>
      </c>
      <c r="R47" s="10">
        <v>0</v>
      </c>
      <c r="S47" s="10">
        <v>0</v>
      </c>
      <c r="T47" s="10">
        <v>0</v>
      </c>
      <c r="U47" s="10">
        <v>0</v>
      </c>
      <c r="V47" s="10">
        <v>0</v>
      </c>
      <c r="W47" s="10">
        <v>0</v>
      </c>
      <c r="X47" s="10">
        <v>0</v>
      </c>
      <c r="Y47" s="10">
        <v>0</v>
      </c>
      <c r="Z47" s="10">
        <v>0</v>
      </c>
      <c r="AA47" s="10">
        <v>0</v>
      </c>
      <c r="AB47" s="10">
        <v>0</v>
      </c>
      <c r="AC47" s="10">
        <v>0</v>
      </c>
      <c r="AD47" s="10">
        <v>0</v>
      </c>
      <c r="AE47" s="10">
        <v>0</v>
      </c>
      <c r="AF47" s="10">
        <v>0</v>
      </c>
      <c r="AG47" s="10">
        <v>0</v>
      </c>
      <c r="AH47" s="10">
        <v>0</v>
      </c>
      <c r="AI47" s="11">
        <f t="shared" si="2"/>
        <v>1</v>
      </c>
      <c r="AJ47" s="18">
        <v>1</v>
      </c>
    </row>
    <row r="48" spans="1:37">
      <c r="C48" s="25">
        <v>9</v>
      </c>
      <c r="D48" s="32" t="str">
        <f t="shared" si="3"/>
        <v>п09</v>
      </c>
      <c r="E48" s="10">
        <v>0</v>
      </c>
      <c r="F48" s="10">
        <v>0</v>
      </c>
      <c r="G48" s="10">
        <v>0</v>
      </c>
      <c r="H48" s="10">
        <v>0</v>
      </c>
      <c r="I48" s="10">
        <v>1</v>
      </c>
      <c r="J48" s="10">
        <v>0</v>
      </c>
      <c r="K48" s="10">
        <v>0</v>
      </c>
      <c r="L48" s="10">
        <v>0</v>
      </c>
      <c r="M48" s="9">
        <v>0</v>
      </c>
      <c r="N48" s="10">
        <v>0</v>
      </c>
      <c r="O48" s="10">
        <v>0</v>
      </c>
      <c r="P48" s="10">
        <v>0</v>
      </c>
      <c r="Q48" s="10">
        <v>0</v>
      </c>
      <c r="R48" s="10">
        <v>0</v>
      </c>
      <c r="S48" s="10">
        <v>0</v>
      </c>
      <c r="T48" s="10">
        <v>0</v>
      </c>
      <c r="U48" s="10">
        <v>0</v>
      </c>
      <c r="V48" s="10">
        <v>0</v>
      </c>
      <c r="W48" s="10">
        <v>0</v>
      </c>
      <c r="X48" s="10">
        <v>0</v>
      </c>
      <c r="Y48" s="10">
        <v>0</v>
      </c>
      <c r="Z48" s="10">
        <v>0</v>
      </c>
      <c r="AA48" s="10">
        <v>0</v>
      </c>
      <c r="AB48" s="10">
        <v>0</v>
      </c>
      <c r="AC48" s="10">
        <v>0</v>
      </c>
      <c r="AD48" s="10">
        <v>0</v>
      </c>
      <c r="AE48" s="10">
        <v>0</v>
      </c>
      <c r="AF48" s="10">
        <v>0</v>
      </c>
      <c r="AG48" s="10">
        <v>0</v>
      </c>
      <c r="AH48" s="10">
        <v>0</v>
      </c>
      <c r="AI48" s="11">
        <f t="shared" si="2"/>
        <v>1</v>
      </c>
      <c r="AJ48" s="18">
        <v>1</v>
      </c>
    </row>
    <row r="49" spans="3:36">
      <c r="C49" s="25">
        <v>10</v>
      </c>
      <c r="D49" s="32" t="str">
        <f t="shared" si="3"/>
        <v>п10</v>
      </c>
      <c r="E49" s="10">
        <v>0</v>
      </c>
      <c r="F49" s="10">
        <v>0</v>
      </c>
      <c r="G49" s="10">
        <v>0</v>
      </c>
      <c r="H49" s="10">
        <v>0</v>
      </c>
      <c r="I49" s="10">
        <v>0</v>
      </c>
      <c r="J49" s="10">
        <v>0</v>
      </c>
      <c r="K49" s="10">
        <v>0</v>
      </c>
      <c r="L49" s="10">
        <v>0</v>
      </c>
      <c r="M49" s="10">
        <v>0</v>
      </c>
      <c r="N49" s="9">
        <v>0</v>
      </c>
      <c r="O49" s="10">
        <v>0</v>
      </c>
      <c r="P49" s="10">
        <v>0</v>
      </c>
      <c r="Q49" s="10">
        <v>0</v>
      </c>
      <c r="R49" s="10">
        <v>1</v>
      </c>
      <c r="S49" s="10">
        <v>0</v>
      </c>
      <c r="T49" s="10">
        <v>0</v>
      </c>
      <c r="U49" s="10">
        <v>0</v>
      </c>
      <c r="V49" s="10">
        <v>0</v>
      </c>
      <c r="W49" s="10">
        <v>0</v>
      </c>
      <c r="X49" s="10">
        <v>0</v>
      </c>
      <c r="Y49" s="10">
        <v>0</v>
      </c>
      <c r="Z49" s="10">
        <v>0</v>
      </c>
      <c r="AA49" s="10">
        <v>0</v>
      </c>
      <c r="AB49" s="10">
        <v>0</v>
      </c>
      <c r="AC49" s="10">
        <v>0</v>
      </c>
      <c r="AD49" s="10">
        <v>0</v>
      </c>
      <c r="AE49" s="10">
        <v>0</v>
      </c>
      <c r="AF49" s="10">
        <v>0</v>
      </c>
      <c r="AG49" s="10">
        <v>0</v>
      </c>
      <c r="AH49" s="10">
        <v>0</v>
      </c>
      <c r="AI49" s="11">
        <f t="shared" si="2"/>
        <v>1</v>
      </c>
      <c r="AJ49" s="18">
        <v>1</v>
      </c>
    </row>
    <row r="50" spans="3:36">
      <c r="C50" s="25">
        <v>11</v>
      </c>
      <c r="D50" s="32" t="str">
        <f t="shared" si="3"/>
        <v>п11</v>
      </c>
      <c r="E50" s="10">
        <v>0</v>
      </c>
      <c r="F50" s="10">
        <v>0</v>
      </c>
      <c r="G50" s="10">
        <v>0</v>
      </c>
      <c r="H50" s="10">
        <v>0</v>
      </c>
      <c r="I50" s="10">
        <v>0</v>
      </c>
      <c r="J50" s="10">
        <v>0</v>
      </c>
      <c r="K50" s="10">
        <v>0</v>
      </c>
      <c r="L50" s="10">
        <v>0</v>
      </c>
      <c r="M50" s="10">
        <v>0</v>
      </c>
      <c r="N50" s="10">
        <v>0</v>
      </c>
      <c r="O50" s="9">
        <v>0</v>
      </c>
      <c r="P50" s="10">
        <v>0</v>
      </c>
      <c r="Q50" s="10">
        <v>0</v>
      </c>
      <c r="R50" s="10">
        <v>0</v>
      </c>
      <c r="S50" s="10">
        <v>1</v>
      </c>
      <c r="T50" s="10">
        <v>0</v>
      </c>
      <c r="U50" s="10">
        <v>0</v>
      </c>
      <c r="V50" s="10">
        <v>0</v>
      </c>
      <c r="W50" s="10">
        <v>0</v>
      </c>
      <c r="X50" s="10">
        <v>0</v>
      </c>
      <c r="Y50" s="10">
        <v>0</v>
      </c>
      <c r="Z50" s="10">
        <v>0</v>
      </c>
      <c r="AA50" s="10">
        <v>0</v>
      </c>
      <c r="AB50" s="10">
        <v>0</v>
      </c>
      <c r="AC50" s="10">
        <v>0</v>
      </c>
      <c r="AD50" s="10">
        <v>0</v>
      </c>
      <c r="AE50" s="10">
        <v>0</v>
      </c>
      <c r="AF50" s="10">
        <v>0</v>
      </c>
      <c r="AG50" s="10">
        <v>0</v>
      </c>
      <c r="AH50" s="10">
        <v>0</v>
      </c>
      <c r="AI50" s="11">
        <f t="shared" si="2"/>
        <v>1</v>
      </c>
      <c r="AJ50" s="18">
        <v>1</v>
      </c>
    </row>
    <row r="51" spans="3:36">
      <c r="C51" s="25">
        <v>12</v>
      </c>
      <c r="D51" s="32" t="str">
        <f t="shared" si="3"/>
        <v>п12</v>
      </c>
      <c r="E51" s="10">
        <v>0</v>
      </c>
      <c r="F51" s="10">
        <v>0</v>
      </c>
      <c r="G51" s="10">
        <v>0</v>
      </c>
      <c r="H51" s="10">
        <v>0</v>
      </c>
      <c r="I51" s="10">
        <v>0</v>
      </c>
      <c r="J51" s="10">
        <v>0</v>
      </c>
      <c r="K51" s="10">
        <v>0</v>
      </c>
      <c r="L51" s="10">
        <v>0</v>
      </c>
      <c r="M51" s="10">
        <v>1</v>
      </c>
      <c r="N51" s="10">
        <v>0</v>
      </c>
      <c r="O51" s="10">
        <v>0</v>
      </c>
      <c r="P51" s="9">
        <v>0</v>
      </c>
      <c r="Q51" s="10">
        <v>0</v>
      </c>
      <c r="R51" s="10">
        <v>0</v>
      </c>
      <c r="S51" s="10">
        <v>0</v>
      </c>
      <c r="T51" s="10">
        <v>0</v>
      </c>
      <c r="U51" s="10">
        <v>0</v>
      </c>
      <c r="V51" s="10">
        <v>0</v>
      </c>
      <c r="W51" s="10">
        <v>0</v>
      </c>
      <c r="X51" s="10">
        <v>0</v>
      </c>
      <c r="Y51" s="10">
        <v>0</v>
      </c>
      <c r="Z51" s="10">
        <v>0</v>
      </c>
      <c r="AA51" s="10">
        <v>0</v>
      </c>
      <c r="AB51" s="10">
        <v>0</v>
      </c>
      <c r="AC51" s="10">
        <v>0</v>
      </c>
      <c r="AD51" s="10">
        <v>0</v>
      </c>
      <c r="AE51" s="10">
        <v>0</v>
      </c>
      <c r="AF51" s="10">
        <v>0</v>
      </c>
      <c r="AG51" s="10">
        <v>0</v>
      </c>
      <c r="AH51" s="10">
        <v>0</v>
      </c>
      <c r="AI51" s="11">
        <f t="shared" si="2"/>
        <v>1</v>
      </c>
      <c r="AJ51" s="18">
        <v>1</v>
      </c>
    </row>
    <row r="52" spans="3:36">
      <c r="C52" s="25">
        <v>13</v>
      </c>
      <c r="D52" s="32" t="str">
        <f t="shared" si="3"/>
        <v>п13</v>
      </c>
      <c r="E52" s="10">
        <v>0</v>
      </c>
      <c r="F52" s="10">
        <v>0</v>
      </c>
      <c r="G52" s="10">
        <v>0</v>
      </c>
      <c r="H52" s="10">
        <v>0</v>
      </c>
      <c r="I52" s="10">
        <v>0</v>
      </c>
      <c r="J52" s="10">
        <v>0</v>
      </c>
      <c r="K52" s="10">
        <v>0</v>
      </c>
      <c r="L52" s="10">
        <v>0</v>
      </c>
      <c r="M52" s="10">
        <v>0</v>
      </c>
      <c r="N52" s="10">
        <v>0</v>
      </c>
      <c r="O52" s="10">
        <v>0</v>
      </c>
      <c r="P52" s="10">
        <v>0</v>
      </c>
      <c r="Q52" s="9">
        <v>0</v>
      </c>
      <c r="R52" s="10">
        <v>0</v>
      </c>
      <c r="S52" s="10">
        <v>0</v>
      </c>
      <c r="T52" s="10">
        <v>0</v>
      </c>
      <c r="U52" s="10">
        <v>0</v>
      </c>
      <c r="V52" s="10">
        <v>0</v>
      </c>
      <c r="W52" s="10">
        <v>0</v>
      </c>
      <c r="X52" s="10">
        <v>0</v>
      </c>
      <c r="Y52" s="10">
        <v>0</v>
      </c>
      <c r="Z52" s="10">
        <v>0</v>
      </c>
      <c r="AA52" s="10">
        <v>0</v>
      </c>
      <c r="AB52" s="10">
        <v>0</v>
      </c>
      <c r="AC52" s="10">
        <v>0</v>
      </c>
      <c r="AD52" s="10">
        <v>1</v>
      </c>
      <c r="AE52" s="10">
        <v>0</v>
      </c>
      <c r="AF52" s="10">
        <v>0</v>
      </c>
      <c r="AG52" s="10">
        <v>0</v>
      </c>
      <c r="AH52" s="10">
        <v>0</v>
      </c>
      <c r="AI52" s="11">
        <f t="shared" si="2"/>
        <v>1</v>
      </c>
      <c r="AJ52" s="18">
        <v>1</v>
      </c>
    </row>
    <row r="53" spans="3:36">
      <c r="C53" s="25">
        <v>14</v>
      </c>
      <c r="D53" s="32" t="str">
        <f t="shared" si="3"/>
        <v>п14</v>
      </c>
      <c r="E53" s="10">
        <v>0</v>
      </c>
      <c r="F53" s="10">
        <v>0</v>
      </c>
      <c r="G53" s="10">
        <v>0</v>
      </c>
      <c r="H53" s="10">
        <v>0</v>
      </c>
      <c r="I53" s="10">
        <v>0</v>
      </c>
      <c r="J53" s="10">
        <v>0</v>
      </c>
      <c r="K53" s="10">
        <v>0</v>
      </c>
      <c r="L53" s="10">
        <v>0</v>
      </c>
      <c r="M53" s="10">
        <v>0</v>
      </c>
      <c r="N53" s="10">
        <v>0</v>
      </c>
      <c r="O53" s="10">
        <v>0</v>
      </c>
      <c r="P53" s="10">
        <v>0</v>
      </c>
      <c r="Q53" s="10">
        <v>0</v>
      </c>
      <c r="R53" s="9">
        <v>0</v>
      </c>
      <c r="S53" s="10">
        <v>0</v>
      </c>
      <c r="T53" s="10">
        <v>0</v>
      </c>
      <c r="U53" s="10">
        <v>0</v>
      </c>
      <c r="V53" s="10">
        <v>0</v>
      </c>
      <c r="W53" s="10">
        <v>0</v>
      </c>
      <c r="X53" s="10">
        <v>0</v>
      </c>
      <c r="Y53" s="10">
        <v>0</v>
      </c>
      <c r="Z53" s="10">
        <v>0</v>
      </c>
      <c r="AA53" s="10">
        <v>0</v>
      </c>
      <c r="AB53" s="10">
        <v>0</v>
      </c>
      <c r="AC53" s="10">
        <v>1</v>
      </c>
      <c r="AD53" s="10">
        <v>0</v>
      </c>
      <c r="AE53" s="10">
        <v>0</v>
      </c>
      <c r="AF53" s="10">
        <v>0</v>
      </c>
      <c r="AG53" s="10">
        <v>0</v>
      </c>
      <c r="AH53" s="10">
        <v>0</v>
      </c>
      <c r="AI53" s="11">
        <f t="shared" si="2"/>
        <v>1</v>
      </c>
      <c r="AJ53" s="18">
        <v>1</v>
      </c>
    </row>
    <row r="54" spans="3:36">
      <c r="C54" s="25">
        <v>15</v>
      </c>
      <c r="D54" s="32" t="str">
        <f t="shared" si="3"/>
        <v>п15</v>
      </c>
      <c r="E54" s="10">
        <v>0</v>
      </c>
      <c r="F54" s="10">
        <v>0</v>
      </c>
      <c r="G54" s="10">
        <v>1</v>
      </c>
      <c r="H54" s="10">
        <v>0</v>
      </c>
      <c r="I54" s="10">
        <v>0</v>
      </c>
      <c r="J54" s="10">
        <v>0</v>
      </c>
      <c r="K54" s="10">
        <v>0</v>
      </c>
      <c r="L54" s="10">
        <v>0</v>
      </c>
      <c r="M54" s="10">
        <v>0</v>
      </c>
      <c r="N54" s="10">
        <v>0</v>
      </c>
      <c r="O54" s="10">
        <v>0</v>
      </c>
      <c r="P54" s="10">
        <v>0</v>
      </c>
      <c r="Q54" s="10">
        <v>0</v>
      </c>
      <c r="R54" s="10">
        <v>0</v>
      </c>
      <c r="S54" s="9">
        <v>0</v>
      </c>
      <c r="T54" s="10">
        <v>0</v>
      </c>
      <c r="U54" s="10">
        <v>0</v>
      </c>
      <c r="V54" s="10">
        <v>0</v>
      </c>
      <c r="W54" s="10">
        <v>0</v>
      </c>
      <c r="X54" s="10">
        <v>0</v>
      </c>
      <c r="Y54" s="10">
        <v>0</v>
      </c>
      <c r="Z54" s="10">
        <v>0</v>
      </c>
      <c r="AA54" s="10">
        <v>0</v>
      </c>
      <c r="AB54" s="10">
        <v>0</v>
      </c>
      <c r="AC54" s="10">
        <v>0</v>
      </c>
      <c r="AD54" s="10">
        <v>0</v>
      </c>
      <c r="AE54" s="10">
        <v>0</v>
      </c>
      <c r="AF54" s="10">
        <v>0</v>
      </c>
      <c r="AG54" s="10">
        <v>0</v>
      </c>
      <c r="AH54" s="10">
        <v>0</v>
      </c>
      <c r="AI54" s="11">
        <f t="shared" si="2"/>
        <v>1</v>
      </c>
      <c r="AJ54" s="18">
        <v>1</v>
      </c>
    </row>
    <row r="55" spans="3:36">
      <c r="C55" s="25">
        <v>16</v>
      </c>
      <c r="D55" s="32" t="str">
        <f t="shared" si="3"/>
        <v>п16</v>
      </c>
      <c r="E55" s="10">
        <v>0</v>
      </c>
      <c r="F55" s="10">
        <v>0</v>
      </c>
      <c r="G55" s="10">
        <v>0</v>
      </c>
      <c r="H55" s="10">
        <v>0</v>
      </c>
      <c r="I55" s="10">
        <v>0</v>
      </c>
      <c r="J55" s="10">
        <v>0</v>
      </c>
      <c r="K55" s="10">
        <v>0</v>
      </c>
      <c r="L55" s="10">
        <v>0</v>
      </c>
      <c r="M55" s="10">
        <v>0</v>
      </c>
      <c r="N55" s="10">
        <v>0</v>
      </c>
      <c r="O55" s="10">
        <v>0</v>
      </c>
      <c r="P55" s="10">
        <v>0</v>
      </c>
      <c r="Q55" s="10">
        <v>0</v>
      </c>
      <c r="R55" s="10">
        <v>0</v>
      </c>
      <c r="S55" s="10">
        <v>0</v>
      </c>
      <c r="T55" s="9">
        <v>0</v>
      </c>
      <c r="U55" s="10">
        <v>0</v>
      </c>
      <c r="V55" s="10">
        <v>0</v>
      </c>
      <c r="W55" s="10">
        <v>1</v>
      </c>
      <c r="X55" s="10">
        <v>0</v>
      </c>
      <c r="Y55" s="10">
        <v>0</v>
      </c>
      <c r="Z55" s="10">
        <v>0</v>
      </c>
      <c r="AA55" s="10">
        <v>0</v>
      </c>
      <c r="AB55" s="10">
        <v>0</v>
      </c>
      <c r="AC55" s="10">
        <v>0</v>
      </c>
      <c r="AD55" s="10">
        <v>0</v>
      </c>
      <c r="AE55" s="10">
        <v>0</v>
      </c>
      <c r="AF55" s="10">
        <v>0</v>
      </c>
      <c r="AG55" s="10">
        <v>0</v>
      </c>
      <c r="AH55" s="10">
        <v>0</v>
      </c>
      <c r="AI55" s="11">
        <f t="shared" si="2"/>
        <v>1</v>
      </c>
      <c r="AJ55" s="18">
        <v>1</v>
      </c>
    </row>
    <row r="56" spans="3:36">
      <c r="C56" s="25">
        <v>17</v>
      </c>
      <c r="D56" s="32" t="str">
        <f t="shared" si="3"/>
        <v>п17</v>
      </c>
      <c r="E56" s="10">
        <v>0</v>
      </c>
      <c r="F56" s="10">
        <v>0</v>
      </c>
      <c r="G56" s="10">
        <v>0</v>
      </c>
      <c r="H56" s="10">
        <v>0</v>
      </c>
      <c r="I56" s="10">
        <v>0</v>
      </c>
      <c r="J56" s="10">
        <v>0</v>
      </c>
      <c r="K56" s="10">
        <v>0</v>
      </c>
      <c r="L56" s="10">
        <v>0</v>
      </c>
      <c r="M56" s="10">
        <v>0</v>
      </c>
      <c r="N56" s="10">
        <v>0</v>
      </c>
      <c r="O56" s="10">
        <v>0</v>
      </c>
      <c r="P56" s="10">
        <v>0</v>
      </c>
      <c r="Q56" s="10">
        <v>0</v>
      </c>
      <c r="R56" s="10">
        <v>0</v>
      </c>
      <c r="S56" s="10">
        <v>0</v>
      </c>
      <c r="T56" s="10">
        <v>0</v>
      </c>
      <c r="U56" s="9">
        <v>0</v>
      </c>
      <c r="V56" s="10">
        <v>0</v>
      </c>
      <c r="W56" s="10">
        <v>0</v>
      </c>
      <c r="X56" s="10">
        <v>0</v>
      </c>
      <c r="Y56" s="10">
        <v>1</v>
      </c>
      <c r="Z56" s="10">
        <v>0</v>
      </c>
      <c r="AA56" s="10">
        <v>0</v>
      </c>
      <c r="AB56" s="10">
        <v>0</v>
      </c>
      <c r="AC56" s="10">
        <v>0</v>
      </c>
      <c r="AD56" s="10">
        <v>0</v>
      </c>
      <c r="AE56" s="10">
        <v>0</v>
      </c>
      <c r="AF56" s="10">
        <v>0</v>
      </c>
      <c r="AG56" s="10">
        <v>0</v>
      </c>
      <c r="AH56" s="10">
        <v>0</v>
      </c>
      <c r="AI56" s="11">
        <f t="shared" si="2"/>
        <v>1</v>
      </c>
      <c r="AJ56" s="18">
        <v>1</v>
      </c>
    </row>
    <row r="57" spans="3:36">
      <c r="C57" s="25">
        <v>18</v>
      </c>
      <c r="D57" s="32" t="str">
        <f t="shared" si="3"/>
        <v>п18</v>
      </c>
      <c r="E57" s="10">
        <v>0</v>
      </c>
      <c r="F57" s="10">
        <v>0</v>
      </c>
      <c r="G57" s="10">
        <v>0</v>
      </c>
      <c r="H57" s="10">
        <v>0</v>
      </c>
      <c r="I57" s="10">
        <v>0</v>
      </c>
      <c r="J57" s="10">
        <v>0</v>
      </c>
      <c r="K57" s="10">
        <v>1</v>
      </c>
      <c r="L57" s="10">
        <v>0</v>
      </c>
      <c r="M57" s="10">
        <v>0</v>
      </c>
      <c r="N57" s="10">
        <v>0</v>
      </c>
      <c r="O57" s="10">
        <v>0</v>
      </c>
      <c r="P57" s="10">
        <v>0</v>
      </c>
      <c r="Q57" s="10">
        <v>0</v>
      </c>
      <c r="R57" s="10">
        <v>0</v>
      </c>
      <c r="S57" s="10">
        <v>0</v>
      </c>
      <c r="T57" s="10">
        <v>0</v>
      </c>
      <c r="U57" s="10">
        <v>0</v>
      </c>
      <c r="V57" s="9">
        <v>0</v>
      </c>
      <c r="W57" s="10">
        <v>0</v>
      </c>
      <c r="X57" s="10">
        <v>0</v>
      </c>
      <c r="Y57" s="10">
        <v>0</v>
      </c>
      <c r="Z57" s="10">
        <v>0</v>
      </c>
      <c r="AA57" s="10">
        <v>0</v>
      </c>
      <c r="AB57" s="10">
        <v>0</v>
      </c>
      <c r="AC57" s="10">
        <v>0</v>
      </c>
      <c r="AD57" s="10">
        <v>0</v>
      </c>
      <c r="AE57" s="10">
        <v>0</v>
      </c>
      <c r="AF57" s="10">
        <v>0</v>
      </c>
      <c r="AG57" s="10">
        <v>0</v>
      </c>
      <c r="AH57" s="10">
        <v>0</v>
      </c>
      <c r="AI57" s="11">
        <f t="shared" si="2"/>
        <v>1</v>
      </c>
      <c r="AJ57" s="18">
        <v>1</v>
      </c>
    </row>
    <row r="58" spans="3:36">
      <c r="C58" s="25">
        <v>19</v>
      </c>
      <c r="D58" s="32" t="str">
        <f t="shared" si="3"/>
        <v>п19</v>
      </c>
      <c r="E58" s="10">
        <v>0</v>
      </c>
      <c r="F58" s="10">
        <v>0</v>
      </c>
      <c r="G58" s="10">
        <v>0</v>
      </c>
      <c r="H58" s="10">
        <v>0</v>
      </c>
      <c r="I58" s="10">
        <v>0</v>
      </c>
      <c r="J58" s="10">
        <v>0</v>
      </c>
      <c r="K58" s="10">
        <v>0</v>
      </c>
      <c r="L58" s="10">
        <v>0</v>
      </c>
      <c r="M58" s="10">
        <v>0</v>
      </c>
      <c r="N58" s="10">
        <v>0</v>
      </c>
      <c r="O58" s="10">
        <v>0</v>
      </c>
      <c r="P58" s="10">
        <v>0</v>
      </c>
      <c r="Q58" s="10">
        <v>0</v>
      </c>
      <c r="R58" s="10">
        <v>0</v>
      </c>
      <c r="S58" s="10">
        <v>0</v>
      </c>
      <c r="T58" s="10">
        <v>0</v>
      </c>
      <c r="U58" s="10">
        <v>0</v>
      </c>
      <c r="V58" s="10">
        <v>1</v>
      </c>
      <c r="W58" s="9">
        <v>0</v>
      </c>
      <c r="X58" s="10">
        <v>0</v>
      </c>
      <c r="Y58" s="10">
        <v>0</v>
      </c>
      <c r="Z58" s="10">
        <v>0</v>
      </c>
      <c r="AA58" s="10">
        <v>0</v>
      </c>
      <c r="AB58" s="10">
        <v>0</v>
      </c>
      <c r="AC58" s="10">
        <v>0</v>
      </c>
      <c r="AD58" s="10">
        <v>0</v>
      </c>
      <c r="AE58" s="10">
        <v>0</v>
      </c>
      <c r="AF58" s="10">
        <v>0</v>
      </c>
      <c r="AG58" s="10">
        <v>0</v>
      </c>
      <c r="AH58" s="10">
        <v>0</v>
      </c>
      <c r="AI58" s="11">
        <f t="shared" si="2"/>
        <v>1</v>
      </c>
      <c r="AJ58" s="18">
        <v>1</v>
      </c>
    </row>
    <row r="59" spans="3:36">
      <c r="C59" s="25">
        <v>20</v>
      </c>
      <c r="D59" s="32" t="str">
        <f t="shared" si="3"/>
        <v>п20</v>
      </c>
      <c r="E59" s="10">
        <v>0</v>
      </c>
      <c r="F59" s="10">
        <v>0</v>
      </c>
      <c r="G59" s="10">
        <v>0</v>
      </c>
      <c r="H59" s="10">
        <v>0</v>
      </c>
      <c r="I59" s="10">
        <v>0</v>
      </c>
      <c r="J59" s="10">
        <v>0</v>
      </c>
      <c r="K59" s="10">
        <v>0</v>
      </c>
      <c r="L59" s="10">
        <v>0</v>
      </c>
      <c r="M59" s="10">
        <v>0</v>
      </c>
      <c r="N59" s="10">
        <v>0</v>
      </c>
      <c r="O59" s="10">
        <v>0</v>
      </c>
      <c r="P59" s="10">
        <v>0</v>
      </c>
      <c r="Q59" s="10">
        <v>0</v>
      </c>
      <c r="R59" s="10">
        <v>0</v>
      </c>
      <c r="S59" s="10">
        <v>0</v>
      </c>
      <c r="T59" s="10">
        <v>0</v>
      </c>
      <c r="U59" s="10">
        <v>0</v>
      </c>
      <c r="V59" s="10">
        <v>0</v>
      </c>
      <c r="W59" s="10">
        <v>0</v>
      </c>
      <c r="X59" s="9">
        <v>0</v>
      </c>
      <c r="Y59" s="10">
        <v>0</v>
      </c>
      <c r="Z59" s="10">
        <v>0</v>
      </c>
      <c r="AA59" s="10">
        <v>0</v>
      </c>
      <c r="AB59" s="10">
        <v>0</v>
      </c>
      <c r="AC59" s="10">
        <v>0</v>
      </c>
      <c r="AD59" s="10">
        <v>0</v>
      </c>
      <c r="AE59" s="10">
        <v>0</v>
      </c>
      <c r="AF59" s="10">
        <v>1</v>
      </c>
      <c r="AG59" s="10">
        <v>0</v>
      </c>
      <c r="AH59" s="10">
        <v>0</v>
      </c>
      <c r="AI59" s="11">
        <f t="shared" si="2"/>
        <v>1</v>
      </c>
      <c r="AJ59" s="18">
        <v>1</v>
      </c>
    </row>
    <row r="60" spans="3:36">
      <c r="C60" s="25">
        <v>21</v>
      </c>
      <c r="D60" s="32" t="str">
        <f t="shared" si="3"/>
        <v>п21</v>
      </c>
      <c r="E60" s="10">
        <v>0</v>
      </c>
      <c r="F60" s="10">
        <v>0</v>
      </c>
      <c r="G60" s="10">
        <v>0</v>
      </c>
      <c r="H60" s="10">
        <v>0</v>
      </c>
      <c r="I60" s="10">
        <v>0</v>
      </c>
      <c r="J60" s="10">
        <v>0</v>
      </c>
      <c r="K60" s="10">
        <v>0</v>
      </c>
      <c r="L60" s="10">
        <v>1</v>
      </c>
      <c r="M60" s="10">
        <v>0</v>
      </c>
      <c r="N60" s="10">
        <v>0</v>
      </c>
      <c r="O60" s="10">
        <v>0</v>
      </c>
      <c r="P60" s="10">
        <v>0</v>
      </c>
      <c r="Q60" s="10">
        <v>0</v>
      </c>
      <c r="R60" s="10">
        <v>0</v>
      </c>
      <c r="S60" s="10">
        <v>0</v>
      </c>
      <c r="T60" s="10">
        <v>0</v>
      </c>
      <c r="U60" s="10">
        <v>0</v>
      </c>
      <c r="V60" s="10">
        <v>0</v>
      </c>
      <c r="W60" s="10">
        <v>0</v>
      </c>
      <c r="X60" s="10">
        <v>0</v>
      </c>
      <c r="Y60" s="9">
        <v>0</v>
      </c>
      <c r="Z60" s="10">
        <v>0</v>
      </c>
      <c r="AA60" s="10">
        <v>0</v>
      </c>
      <c r="AB60" s="10">
        <v>0</v>
      </c>
      <c r="AC60" s="10">
        <v>0</v>
      </c>
      <c r="AD60" s="10">
        <v>0</v>
      </c>
      <c r="AE60" s="10">
        <v>0</v>
      </c>
      <c r="AF60" s="10">
        <v>0</v>
      </c>
      <c r="AG60" s="10">
        <v>0</v>
      </c>
      <c r="AH60" s="10">
        <v>0</v>
      </c>
      <c r="AI60" s="11">
        <f t="shared" si="2"/>
        <v>1</v>
      </c>
      <c r="AJ60" s="18">
        <v>1</v>
      </c>
    </row>
    <row r="61" spans="3:36">
      <c r="C61" s="25">
        <v>22</v>
      </c>
      <c r="D61" s="32" t="str">
        <f t="shared" si="3"/>
        <v>п22</v>
      </c>
      <c r="E61" s="10">
        <v>0</v>
      </c>
      <c r="F61" s="10">
        <v>0</v>
      </c>
      <c r="G61" s="10">
        <v>0</v>
      </c>
      <c r="H61" s="10">
        <v>0</v>
      </c>
      <c r="I61" s="10">
        <v>0</v>
      </c>
      <c r="J61" s="10">
        <v>0</v>
      </c>
      <c r="K61" s="10">
        <v>0</v>
      </c>
      <c r="L61" s="10">
        <v>0</v>
      </c>
      <c r="M61" s="10">
        <v>0</v>
      </c>
      <c r="N61" s="10">
        <v>0</v>
      </c>
      <c r="O61" s="10">
        <v>0</v>
      </c>
      <c r="P61" s="10">
        <v>0</v>
      </c>
      <c r="Q61" s="10">
        <v>0</v>
      </c>
      <c r="R61" s="10">
        <v>0</v>
      </c>
      <c r="S61" s="10">
        <v>0</v>
      </c>
      <c r="T61" s="10">
        <v>0</v>
      </c>
      <c r="U61" s="10">
        <v>0</v>
      </c>
      <c r="V61" s="10">
        <v>0</v>
      </c>
      <c r="W61" s="10">
        <v>0</v>
      </c>
      <c r="X61" s="10">
        <v>0</v>
      </c>
      <c r="Y61" s="10">
        <v>0</v>
      </c>
      <c r="Z61" s="9">
        <v>0</v>
      </c>
      <c r="AA61" s="10">
        <v>0</v>
      </c>
      <c r="AB61" s="10">
        <v>1</v>
      </c>
      <c r="AC61" s="10">
        <v>0</v>
      </c>
      <c r="AD61" s="10">
        <v>0</v>
      </c>
      <c r="AE61" s="10">
        <v>0</v>
      </c>
      <c r="AF61" s="10">
        <v>0</v>
      </c>
      <c r="AG61" s="10">
        <v>0</v>
      </c>
      <c r="AH61" s="10">
        <v>0</v>
      </c>
      <c r="AI61" s="11">
        <f t="shared" si="2"/>
        <v>1</v>
      </c>
      <c r="AJ61" s="18">
        <v>1</v>
      </c>
    </row>
    <row r="62" spans="3:36">
      <c r="C62" s="25">
        <v>23</v>
      </c>
      <c r="D62" s="32" t="str">
        <f t="shared" si="3"/>
        <v>п23</v>
      </c>
      <c r="E62" s="10">
        <v>0</v>
      </c>
      <c r="F62" s="10">
        <v>0</v>
      </c>
      <c r="G62" s="10">
        <v>0</v>
      </c>
      <c r="H62" s="10">
        <v>0</v>
      </c>
      <c r="I62" s="10">
        <v>0</v>
      </c>
      <c r="J62" s="10">
        <v>0</v>
      </c>
      <c r="K62" s="10">
        <v>0</v>
      </c>
      <c r="L62" s="10">
        <v>0</v>
      </c>
      <c r="M62" s="10">
        <v>0</v>
      </c>
      <c r="N62" s="10">
        <v>1</v>
      </c>
      <c r="O62" s="10">
        <v>0</v>
      </c>
      <c r="P62" s="10">
        <v>0</v>
      </c>
      <c r="Q62" s="10">
        <v>0</v>
      </c>
      <c r="R62" s="10">
        <v>0</v>
      </c>
      <c r="S62" s="10">
        <v>0</v>
      </c>
      <c r="T62" s="10">
        <v>0</v>
      </c>
      <c r="U62" s="10">
        <v>0</v>
      </c>
      <c r="V62" s="10">
        <v>0</v>
      </c>
      <c r="W62" s="10">
        <v>0</v>
      </c>
      <c r="X62" s="10">
        <v>0</v>
      </c>
      <c r="Y62" s="10">
        <v>0</v>
      </c>
      <c r="Z62" s="10">
        <v>0</v>
      </c>
      <c r="AA62" s="9">
        <v>0</v>
      </c>
      <c r="AB62" s="10">
        <v>0</v>
      </c>
      <c r="AC62" s="10">
        <v>0</v>
      </c>
      <c r="AD62" s="10">
        <v>0</v>
      </c>
      <c r="AE62" s="10">
        <v>0</v>
      </c>
      <c r="AF62" s="10">
        <v>0</v>
      </c>
      <c r="AG62" s="10">
        <v>0</v>
      </c>
      <c r="AH62" s="10">
        <v>0</v>
      </c>
      <c r="AI62" s="11">
        <f t="shared" si="2"/>
        <v>1</v>
      </c>
      <c r="AJ62" s="18">
        <v>1</v>
      </c>
    </row>
    <row r="63" spans="3:36">
      <c r="C63" s="25">
        <v>24</v>
      </c>
      <c r="D63" s="32" t="str">
        <f t="shared" si="3"/>
        <v>п24</v>
      </c>
      <c r="E63" s="10">
        <v>0</v>
      </c>
      <c r="F63" s="10">
        <v>0</v>
      </c>
      <c r="G63" s="10">
        <v>0</v>
      </c>
      <c r="H63" s="10">
        <v>0</v>
      </c>
      <c r="I63" s="10">
        <v>0</v>
      </c>
      <c r="J63" s="10">
        <v>0</v>
      </c>
      <c r="K63" s="10">
        <v>0</v>
      </c>
      <c r="L63" s="10">
        <v>0</v>
      </c>
      <c r="M63" s="10">
        <v>0</v>
      </c>
      <c r="N63" s="10">
        <v>0</v>
      </c>
      <c r="O63" s="10">
        <v>0</v>
      </c>
      <c r="P63" s="10">
        <v>0</v>
      </c>
      <c r="Q63" s="10">
        <v>0</v>
      </c>
      <c r="R63" s="10">
        <v>0</v>
      </c>
      <c r="S63" s="10">
        <v>0</v>
      </c>
      <c r="T63" s="10">
        <v>0</v>
      </c>
      <c r="U63" s="10">
        <v>0</v>
      </c>
      <c r="V63" s="10">
        <v>0</v>
      </c>
      <c r="W63" s="10">
        <v>0</v>
      </c>
      <c r="X63" s="10">
        <v>0</v>
      </c>
      <c r="Y63" s="10">
        <v>0</v>
      </c>
      <c r="Z63" s="10">
        <v>0</v>
      </c>
      <c r="AA63" s="10">
        <v>1</v>
      </c>
      <c r="AB63" s="9">
        <v>0</v>
      </c>
      <c r="AC63" s="10">
        <v>0</v>
      </c>
      <c r="AD63" s="10">
        <v>0</v>
      </c>
      <c r="AE63" s="10">
        <v>0</v>
      </c>
      <c r="AF63" s="10">
        <v>0</v>
      </c>
      <c r="AG63" s="10">
        <v>0</v>
      </c>
      <c r="AH63" s="10">
        <v>0</v>
      </c>
      <c r="AI63" s="11">
        <f t="shared" si="2"/>
        <v>1</v>
      </c>
      <c r="AJ63" s="18">
        <v>1</v>
      </c>
    </row>
    <row r="64" spans="3:36">
      <c r="C64" s="25">
        <v>25</v>
      </c>
      <c r="D64" s="32" t="str">
        <f t="shared" si="3"/>
        <v>п25</v>
      </c>
      <c r="E64" s="10">
        <v>0</v>
      </c>
      <c r="F64" s="10">
        <v>0</v>
      </c>
      <c r="G64" s="10">
        <v>0</v>
      </c>
      <c r="H64" s="10">
        <v>0</v>
      </c>
      <c r="I64" s="10">
        <v>0</v>
      </c>
      <c r="J64" s="10">
        <v>0</v>
      </c>
      <c r="K64" s="10">
        <v>0</v>
      </c>
      <c r="L64" s="10">
        <v>0</v>
      </c>
      <c r="M64" s="10">
        <v>0</v>
      </c>
      <c r="N64" s="10">
        <v>0</v>
      </c>
      <c r="O64" s="10">
        <v>0</v>
      </c>
      <c r="P64" s="10">
        <v>0</v>
      </c>
      <c r="Q64" s="10">
        <v>0</v>
      </c>
      <c r="R64" s="10">
        <v>0</v>
      </c>
      <c r="S64" s="10">
        <v>0</v>
      </c>
      <c r="T64" s="10">
        <v>0</v>
      </c>
      <c r="U64" s="10">
        <v>0</v>
      </c>
      <c r="V64" s="10">
        <v>0</v>
      </c>
      <c r="W64" s="10">
        <v>0</v>
      </c>
      <c r="X64" s="10">
        <v>0</v>
      </c>
      <c r="Y64" s="10">
        <v>0</v>
      </c>
      <c r="Z64" s="10">
        <v>0</v>
      </c>
      <c r="AA64" s="10">
        <v>0</v>
      </c>
      <c r="AB64" s="10">
        <v>0</v>
      </c>
      <c r="AC64" s="9">
        <v>0</v>
      </c>
      <c r="AD64" s="10">
        <v>0</v>
      </c>
      <c r="AE64" s="10">
        <v>0</v>
      </c>
      <c r="AF64" s="10">
        <v>0</v>
      </c>
      <c r="AG64" s="10">
        <v>1</v>
      </c>
      <c r="AH64" s="10">
        <v>0</v>
      </c>
      <c r="AI64" s="11">
        <f t="shared" si="2"/>
        <v>1</v>
      </c>
      <c r="AJ64" s="18">
        <v>1</v>
      </c>
    </row>
    <row r="65" spans="3:42">
      <c r="C65" s="25">
        <v>26</v>
      </c>
      <c r="D65" s="32" t="str">
        <f t="shared" si="3"/>
        <v>п26</v>
      </c>
      <c r="E65" s="10">
        <v>0</v>
      </c>
      <c r="F65" s="10">
        <v>1</v>
      </c>
      <c r="G65" s="10">
        <v>0</v>
      </c>
      <c r="H65" s="10">
        <v>0</v>
      </c>
      <c r="I65" s="10">
        <v>0</v>
      </c>
      <c r="J65" s="10">
        <v>0</v>
      </c>
      <c r="K65" s="10">
        <v>0</v>
      </c>
      <c r="L65" s="10">
        <v>0</v>
      </c>
      <c r="M65" s="10">
        <v>0</v>
      </c>
      <c r="N65" s="10">
        <v>0</v>
      </c>
      <c r="O65" s="10">
        <v>0</v>
      </c>
      <c r="P65" s="10">
        <v>0</v>
      </c>
      <c r="Q65" s="10">
        <v>0</v>
      </c>
      <c r="R65" s="10">
        <v>0</v>
      </c>
      <c r="S65" s="10">
        <v>0</v>
      </c>
      <c r="T65" s="10">
        <v>0</v>
      </c>
      <c r="U65" s="10">
        <v>0</v>
      </c>
      <c r="V65" s="10">
        <v>0</v>
      </c>
      <c r="W65" s="10">
        <v>0</v>
      </c>
      <c r="X65" s="10">
        <v>0</v>
      </c>
      <c r="Y65" s="10">
        <v>0</v>
      </c>
      <c r="Z65" s="10">
        <v>0</v>
      </c>
      <c r="AA65" s="10">
        <v>0</v>
      </c>
      <c r="AB65" s="10">
        <v>0</v>
      </c>
      <c r="AC65" s="10">
        <v>0</v>
      </c>
      <c r="AD65" s="9">
        <v>0</v>
      </c>
      <c r="AE65" s="10">
        <v>0</v>
      </c>
      <c r="AF65" s="10">
        <v>0</v>
      </c>
      <c r="AG65" s="10">
        <v>0</v>
      </c>
      <c r="AH65" s="10">
        <v>0</v>
      </c>
      <c r="AI65" s="11">
        <f t="shared" si="2"/>
        <v>1</v>
      </c>
      <c r="AJ65" s="18">
        <v>1</v>
      </c>
    </row>
    <row r="66" spans="3:42">
      <c r="C66" s="25">
        <v>27</v>
      </c>
      <c r="D66" s="32" t="str">
        <f t="shared" si="3"/>
        <v>п27</v>
      </c>
      <c r="E66" s="10">
        <v>0</v>
      </c>
      <c r="F66" s="10">
        <v>0</v>
      </c>
      <c r="G66" s="10">
        <v>0</v>
      </c>
      <c r="H66" s="10">
        <v>1</v>
      </c>
      <c r="I66" s="10">
        <v>0</v>
      </c>
      <c r="J66" s="10">
        <v>0</v>
      </c>
      <c r="K66" s="10">
        <v>0</v>
      </c>
      <c r="L66" s="10">
        <v>0</v>
      </c>
      <c r="M66" s="10">
        <v>0</v>
      </c>
      <c r="N66" s="10">
        <v>0</v>
      </c>
      <c r="O66" s="10">
        <v>0</v>
      </c>
      <c r="P66" s="10">
        <v>0</v>
      </c>
      <c r="Q66" s="10">
        <v>0</v>
      </c>
      <c r="R66" s="10">
        <v>0</v>
      </c>
      <c r="S66" s="10">
        <v>0</v>
      </c>
      <c r="T66" s="10">
        <v>0</v>
      </c>
      <c r="U66" s="10">
        <v>0</v>
      </c>
      <c r="V66" s="10">
        <v>0</v>
      </c>
      <c r="W66" s="10">
        <v>0</v>
      </c>
      <c r="X66" s="10">
        <v>0</v>
      </c>
      <c r="Y66" s="10">
        <v>0</v>
      </c>
      <c r="Z66" s="10">
        <v>0</v>
      </c>
      <c r="AA66" s="10">
        <v>0</v>
      </c>
      <c r="AB66" s="10">
        <v>0</v>
      </c>
      <c r="AC66" s="10">
        <v>0</v>
      </c>
      <c r="AD66" s="10">
        <v>0</v>
      </c>
      <c r="AE66" s="9">
        <v>0</v>
      </c>
      <c r="AF66" s="10">
        <v>0</v>
      </c>
      <c r="AG66" s="10">
        <v>0</v>
      </c>
      <c r="AH66" s="10">
        <v>0</v>
      </c>
      <c r="AI66" s="11">
        <f t="shared" si="2"/>
        <v>1</v>
      </c>
      <c r="AJ66" s="18">
        <v>1</v>
      </c>
    </row>
    <row r="67" spans="3:42">
      <c r="C67" s="25">
        <v>28</v>
      </c>
      <c r="D67" s="32" t="str">
        <f t="shared" si="3"/>
        <v>п28</v>
      </c>
      <c r="E67" s="10">
        <v>0</v>
      </c>
      <c r="F67" s="10">
        <v>0</v>
      </c>
      <c r="G67" s="10">
        <v>0</v>
      </c>
      <c r="H67" s="10">
        <v>0</v>
      </c>
      <c r="I67" s="10">
        <v>0</v>
      </c>
      <c r="J67" s="10">
        <v>0</v>
      </c>
      <c r="K67" s="10">
        <v>0</v>
      </c>
      <c r="L67" s="10">
        <v>0</v>
      </c>
      <c r="M67" s="10">
        <v>0</v>
      </c>
      <c r="N67" s="10">
        <v>0</v>
      </c>
      <c r="O67" s="10">
        <v>0</v>
      </c>
      <c r="P67" s="10">
        <v>0</v>
      </c>
      <c r="Q67" s="10">
        <v>1</v>
      </c>
      <c r="R67" s="10">
        <v>0</v>
      </c>
      <c r="S67" s="10">
        <v>0</v>
      </c>
      <c r="T67" s="10">
        <v>0</v>
      </c>
      <c r="U67" s="10">
        <v>0</v>
      </c>
      <c r="V67" s="10">
        <v>0</v>
      </c>
      <c r="W67" s="10">
        <v>0</v>
      </c>
      <c r="X67" s="10">
        <v>0</v>
      </c>
      <c r="Y67" s="10">
        <v>0</v>
      </c>
      <c r="Z67" s="10">
        <v>0</v>
      </c>
      <c r="AA67" s="10">
        <v>0</v>
      </c>
      <c r="AB67" s="10">
        <v>0</v>
      </c>
      <c r="AC67" s="10">
        <v>0</v>
      </c>
      <c r="AD67" s="10">
        <v>0</v>
      </c>
      <c r="AE67" s="10">
        <v>0</v>
      </c>
      <c r="AF67" s="9">
        <v>0</v>
      </c>
      <c r="AG67" s="10">
        <v>0</v>
      </c>
      <c r="AH67" s="10">
        <v>0</v>
      </c>
      <c r="AI67" s="11">
        <f t="shared" si="2"/>
        <v>1</v>
      </c>
      <c r="AJ67" s="18">
        <v>1</v>
      </c>
    </row>
    <row r="68" spans="3:42">
      <c r="C68" s="25">
        <v>29</v>
      </c>
      <c r="D68" s="32" t="str">
        <f t="shared" si="3"/>
        <v>п29</v>
      </c>
      <c r="E68" s="10">
        <v>0</v>
      </c>
      <c r="F68" s="10">
        <v>0</v>
      </c>
      <c r="G68" s="10">
        <v>0</v>
      </c>
      <c r="H68" s="10">
        <v>0</v>
      </c>
      <c r="I68" s="10">
        <v>0</v>
      </c>
      <c r="J68" s="10">
        <v>0</v>
      </c>
      <c r="K68" s="10">
        <v>0</v>
      </c>
      <c r="L68" s="10">
        <v>0</v>
      </c>
      <c r="M68" s="10">
        <v>0</v>
      </c>
      <c r="N68" s="10">
        <v>0</v>
      </c>
      <c r="O68" s="10">
        <v>0</v>
      </c>
      <c r="P68" s="10">
        <v>0</v>
      </c>
      <c r="Q68" s="10">
        <v>0</v>
      </c>
      <c r="R68" s="10">
        <v>0</v>
      </c>
      <c r="S68" s="10">
        <v>0</v>
      </c>
      <c r="T68" s="10">
        <v>1</v>
      </c>
      <c r="U68" s="10">
        <v>0</v>
      </c>
      <c r="V68" s="10">
        <v>0</v>
      </c>
      <c r="W68" s="10">
        <v>0</v>
      </c>
      <c r="X68" s="10">
        <v>0</v>
      </c>
      <c r="Y68" s="10">
        <v>0</v>
      </c>
      <c r="Z68" s="10">
        <v>0</v>
      </c>
      <c r="AA68" s="10">
        <v>0</v>
      </c>
      <c r="AB68" s="10">
        <v>0</v>
      </c>
      <c r="AC68" s="10">
        <v>0</v>
      </c>
      <c r="AD68" s="10">
        <v>0</v>
      </c>
      <c r="AE68" s="10">
        <v>0</v>
      </c>
      <c r="AF68" s="10">
        <v>0</v>
      </c>
      <c r="AG68" s="9">
        <v>0</v>
      </c>
      <c r="AH68" s="10">
        <v>0</v>
      </c>
      <c r="AI68" s="11">
        <f t="shared" si="2"/>
        <v>1</v>
      </c>
      <c r="AJ68" s="18">
        <v>1</v>
      </c>
    </row>
    <row r="69" spans="3:42">
      <c r="C69" s="25">
        <v>30</v>
      </c>
      <c r="D69" s="32" t="str">
        <f t="shared" si="3"/>
        <v>п30</v>
      </c>
      <c r="E69" s="10">
        <v>0</v>
      </c>
      <c r="F69" s="10">
        <v>0</v>
      </c>
      <c r="G69" s="10">
        <v>0</v>
      </c>
      <c r="H69" s="10">
        <v>0</v>
      </c>
      <c r="I69" s="10">
        <v>0</v>
      </c>
      <c r="J69" s="10">
        <v>0</v>
      </c>
      <c r="K69" s="10">
        <v>0</v>
      </c>
      <c r="L69" s="10">
        <v>0</v>
      </c>
      <c r="M69" s="10">
        <v>0</v>
      </c>
      <c r="N69" s="10">
        <v>0</v>
      </c>
      <c r="O69" s="10">
        <v>1</v>
      </c>
      <c r="P69" s="10">
        <v>0</v>
      </c>
      <c r="Q69" s="10">
        <v>0</v>
      </c>
      <c r="R69" s="10">
        <v>0</v>
      </c>
      <c r="S69" s="10">
        <v>0</v>
      </c>
      <c r="T69" s="10">
        <v>0</v>
      </c>
      <c r="U69" s="10">
        <v>0</v>
      </c>
      <c r="V69" s="10">
        <v>0</v>
      </c>
      <c r="W69" s="10">
        <v>0</v>
      </c>
      <c r="X69" s="10">
        <v>0</v>
      </c>
      <c r="Y69" s="10">
        <v>0</v>
      </c>
      <c r="Z69" s="10">
        <v>0</v>
      </c>
      <c r="AA69" s="10">
        <v>0</v>
      </c>
      <c r="AB69" s="10">
        <v>0</v>
      </c>
      <c r="AC69" s="10">
        <v>0</v>
      </c>
      <c r="AD69" s="10">
        <v>0</v>
      </c>
      <c r="AE69" s="10">
        <v>0</v>
      </c>
      <c r="AF69" s="10">
        <v>0</v>
      </c>
      <c r="AG69" s="10">
        <v>0</v>
      </c>
      <c r="AH69" s="9">
        <v>0</v>
      </c>
      <c r="AI69" s="11">
        <f t="shared" si="2"/>
        <v>1</v>
      </c>
      <c r="AJ69" s="18">
        <v>1</v>
      </c>
    </row>
    <row r="70" spans="3:42">
      <c r="E70" s="11">
        <f>SUM(E40:E69)</f>
        <v>1</v>
      </c>
      <c r="F70" s="11">
        <f t="shared" ref="F70:AH70" si="4">SUM(F40:F69)</f>
        <v>1</v>
      </c>
      <c r="G70" s="11">
        <f t="shared" si="4"/>
        <v>1</v>
      </c>
      <c r="H70" s="11">
        <f t="shared" si="4"/>
        <v>1</v>
      </c>
      <c r="I70" s="11">
        <f t="shared" si="4"/>
        <v>1</v>
      </c>
      <c r="J70" s="11">
        <f t="shared" si="4"/>
        <v>1</v>
      </c>
      <c r="K70" s="11">
        <f t="shared" si="4"/>
        <v>1</v>
      </c>
      <c r="L70" s="11">
        <f t="shared" si="4"/>
        <v>1</v>
      </c>
      <c r="M70" s="11">
        <f t="shared" si="4"/>
        <v>1</v>
      </c>
      <c r="N70" s="11">
        <f t="shared" si="4"/>
        <v>1</v>
      </c>
      <c r="O70" s="11">
        <f t="shared" si="4"/>
        <v>1</v>
      </c>
      <c r="P70" s="11">
        <f t="shared" si="4"/>
        <v>1</v>
      </c>
      <c r="Q70" s="11">
        <f t="shared" si="4"/>
        <v>1</v>
      </c>
      <c r="R70" s="11">
        <f t="shared" si="4"/>
        <v>1</v>
      </c>
      <c r="S70" s="11">
        <f t="shared" si="4"/>
        <v>1</v>
      </c>
      <c r="T70" s="11">
        <f t="shared" si="4"/>
        <v>1</v>
      </c>
      <c r="U70" s="11">
        <f t="shared" si="4"/>
        <v>1</v>
      </c>
      <c r="V70" s="11">
        <f t="shared" si="4"/>
        <v>1</v>
      </c>
      <c r="W70" s="11">
        <f t="shared" si="4"/>
        <v>1</v>
      </c>
      <c r="X70" s="11">
        <f t="shared" si="4"/>
        <v>1</v>
      </c>
      <c r="Y70" s="11">
        <f t="shared" si="4"/>
        <v>1</v>
      </c>
      <c r="Z70" s="11">
        <f t="shared" si="4"/>
        <v>1</v>
      </c>
      <c r="AA70" s="11">
        <f t="shared" si="4"/>
        <v>1</v>
      </c>
      <c r="AB70" s="11">
        <f t="shared" si="4"/>
        <v>1</v>
      </c>
      <c r="AC70" s="11">
        <f t="shared" si="4"/>
        <v>1</v>
      </c>
      <c r="AD70" s="11">
        <f t="shared" si="4"/>
        <v>1</v>
      </c>
      <c r="AE70" s="11">
        <f t="shared" si="4"/>
        <v>1</v>
      </c>
      <c r="AF70" s="11">
        <f t="shared" si="4"/>
        <v>1</v>
      </c>
      <c r="AG70" s="11">
        <f t="shared" si="4"/>
        <v>1</v>
      </c>
      <c r="AH70" s="11">
        <f t="shared" si="4"/>
        <v>1</v>
      </c>
    </row>
    <row r="71" spans="3:42">
      <c r="E71" s="26">
        <f t="array" ref="E71:AH71">TRANSPOSE(AJ40:AJ69)</f>
        <v>1</v>
      </c>
      <c r="F71" s="26">
        <v>1</v>
      </c>
      <c r="G71" s="26">
        <v>1</v>
      </c>
      <c r="H71" s="26">
        <v>1</v>
      </c>
      <c r="I71" s="26">
        <v>1</v>
      </c>
      <c r="J71" s="26">
        <v>1</v>
      </c>
      <c r="K71" s="26">
        <v>1</v>
      </c>
      <c r="L71" s="26">
        <v>1</v>
      </c>
      <c r="M71" s="26">
        <v>1</v>
      </c>
      <c r="N71" s="26">
        <v>1</v>
      </c>
      <c r="O71" s="26">
        <v>1</v>
      </c>
      <c r="P71" s="26">
        <v>1</v>
      </c>
      <c r="Q71" s="26">
        <v>1</v>
      </c>
      <c r="R71" s="26">
        <v>1</v>
      </c>
      <c r="S71" s="26">
        <v>1</v>
      </c>
      <c r="T71" s="26">
        <v>1</v>
      </c>
      <c r="U71" s="26">
        <v>1</v>
      </c>
      <c r="V71" s="26">
        <v>1</v>
      </c>
      <c r="W71" s="26">
        <v>1</v>
      </c>
      <c r="X71" s="26">
        <v>1</v>
      </c>
      <c r="Y71" s="26">
        <v>1</v>
      </c>
      <c r="Z71" s="26">
        <v>1</v>
      </c>
      <c r="AA71" s="26">
        <v>1</v>
      </c>
      <c r="AB71" s="26">
        <v>1</v>
      </c>
      <c r="AC71" s="26">
        <v>1</v>
      </c>
      <c r="AD71" s="26">
        <v>1</v>
      </c>
      <c r="AE71" s="26">
        <v>1</v>
      </c>
      <c r="AF71" s="26">
        <v>1</v>
      </c>
      <c r="AG71" s="26">
        <v>1</v>
      </c>
      <c r="AH71" s="26">
        <v>1</v>
      </c>
    </row>
    <row r="72" spans="3:42">
      <c r="AH72" s="20"/>
      <c r="AI72" s="19" t="s">
        <v>2</v>
      </c>
      <c r="AJ72" s="21">
        <v>29</v>
      </c>
      <c r="AK72" s="21">
        <f>AJ72-1</f>
        <v>28</v>
      </c>
    </row>
    <row r="73" spans="3:42">
      <c r="E73" s="32" t="str">
        <f>E39</f>
        <v>п01</v>
      </c>
      <c r="F73" s="32" t="str">
        <f t="shared" ref="F73:AH73" si="5">F39</f>
        <v>п02</v>
      </c>
      <c r="G73" s="32" t="str">
        <f t="shared" si="5"/>
        <v>п03</v>
      </c>
      <c r="H73" s="32" t="str">
        <f t="shared" si="5"/>
        <v>п04</v>
      </c>
      <c r="I73" s="32" t="str">
        <f t="shared" si="5"/>
        <v>п05</v>
      </c>
      <c r="J73" s="32" t="str">
        <f t="shared" si="5"/>
        <v>п06</v>
      </c>
      <c r="K73" s="32" t="str">
        <f t="shared" si="5"/>
        <v>п07</v>
      </c>
      <c r="L73" s="32" t="str">
        <f t="shared" si="5"/>
        <v>п08</v>
      </c>
      <c r="M73" s="32" t="str">
        <f t="shared" si="5"/>
        <v>п09</v>
      </c>
      <c r="N73" s="32" t="str">
        <f t="shared" si="5"/>
        <v>п10</v>
      </c>
      <c r="O73" s="32" t="str">
        <f t="shared" si="5"/>
        <v>п11</v>
      </c>
      <c r="P73" s="32" t="str">
        <f t="shared" si="5"/>
        <v>п12</v>
      </c>
      <c r="Q73" s="32" t="str">
        <f t="shared" si="5"/>
        <v>п13</v>
      </c>
      <c r="R73" s="32" t="str">
        <f t="shared" si="5"/>
        <v>п14</v>
      </c>
      <c r="S73" s="32" t="str">
        <f t="shared" si="5"/>
        <v>п15</v>
      </c>
      <c r="T73" s="32" t="str">
        <f t="shared" si="5"/>
        <v>п16</v>
      </c>
      <c r="U73" s="32" t="str">
        <f t="shared" si="5"/>
        <v>п17</v>
      </c>
      <c r="V73" s="32" t="str">
        <f t="shared" si="5"/>
        <v>п18</v>
      </c>
      <c r="W73" s="32" t="str">
        <f t="shared" si="5"/>
        <v>п19</v>
      </c>
      <c r="X73" s="32" t="str">
        <f t="shared" si="5"/>
        <v>п20</v>
      </c>
      <c r="Y73" s="32" t="str">
        <f t="shared" si="5"/>
        <v>п21</v>
      </c>
      <c r="Z73" s="32" t="str">
        <f t="shared" si="5"/>
        <v>п22</v>
      </c>
      <c r="AA73" s="32" t="str">
        <f t="shared" si="5"/>
        <v>п23</v>
      </c>
      <c r="AB73" s="32" t="str">
        <f t="shared" si="5"/>
        <v>п24</v>
      </c>
      <c r="AC73" s="32" t="str">
        <f t="shared" si="5"/>
        <v>п25</v>
      </c>
      <c r="AD73" s="32" t="str">
        <f t="shared" si="5"/>
        <v>п26</v>
      </c>
      <c r="AE73" s="32" t="str">
        <f t="shared" si="5"/>
        <v>п27</v>
      </c>
      <c r="AF73" s="32" t="str">
        <f t="shared" si="5"/>
        <v>п28</v>
      </c>
      <c r="AG73" s="32" t="str">
        <f t="shared" si="5"/>
        <v>п29</v>
      </c>
      <c r="AH73" s="32" t="str">
        <f t="shared" si="5"/>
        <v>п30</v>
      </c>
      <c r="AI73" s="15" t="s">
        <v>40</v>
      </c>
      <c r="AM73" s="14" t="s">
        <v>29</v>
      </c>
      <c r="AN73" s="14" t="s">
        <v>4</v>
      </c>
      <c r="AO73" s="14" t="s">
        <v>5</v>
      </c>
      <c r="AP73" s="1" t="s">
        <v>3</v>
      </c>
    </row>
    <row r="74" spans="3:42">
      <c r="C74" s="25">
        <f>C40</f>
        <v>1</v>
      </c>
      <c r="D74" s="32" t="str">
        <f>D40</f>
        <v>п01</v>
      </c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  <c r="AH74" s="12"/>
      <c r="AI74" s="13">
        <v>29</v>
      </c>
      <c r="AM74" s="30" t="str">
        <f>VLOOKUP($AP74,$A$6:$D$35,2)</f>
        <v>п01</v>
      </c>
      <c r="AN74" s="33">
        <f>VLOOKUP($AP74,$A$6:$D$35,3)</f>
        <v>0</v>
      </c>
      <c r="AO74" s="33">
        <f>VLOOKUP($AP74,$A$6:$D$35,4)</f>
        <v>0</v>
      </c>
      <c r="AP74" s="15">
        <v>1</v>
      </c>
    </row>
    <row r="75" spans="3:42">
      <c r="C75" s="25">
        <f t="shared" ref="C75:D90" si="6">C41</f>
        <v>2</v>
      </c>
      <c r="D75" s="32" t="str">
        <f t="shared" si="6"/>
        <v>п02</v>
      </c>
      <c r="E75" s="12">
        <f>$AI75-E$104+$AJ$72*E41</f>
        <v>28</v>
      </c>
      <c r="F75" s="12">
        <f t="shared" ref="F75:AH84" si="7">$AI75-F$104+$AJ$72*F41</f>
        <v>0</v>
      </c>
      <c r="G75" s="12">
        <f t="shared" si="7"/>
        <v>21</v>
      </c>
      <c r="H75" s="12">
        <f t="shared" si="7"/>
        <v>19</v>
      </c>
      <c r="I75" s="12">
        <f t="shared" si="7"/>
        <v>16</v>
      </c>
      <c r="J75" s="12">
        <f t="shared" si="7"/>
        <v>25</v>
      </c>
      <c r="K75" s="12">
        <f t="shared" si="7"/>
        <v>5</v>
      </c>
      <c r="L75" s="12">
        <f t="shared" si="7"/>
        <v>26</v>
      </c>
      <c r="M75" s="12">
        <f t="shared" si="7"/>
        <v>17</v>
      </c>
      <c r="N75" s="12">
        <f t="shared" si="7"/>
        <v>12</v>
      </c>
      <c r="O75" s="12">
        <f t="shared" si="7"/>
        <v>23</v>
      </c>
      <c r="P75" s="12">
        <f t="shared" si="7"/>
        <v>18</v>
      </c>
      <c r="Q75" s="12">
        <f t="shared" si="7"/>
        <v>2</v>
      </c>
      <c r="R75" s="12">
        <f t="shared" si="7"/>
        <v>11</v>
      </c>
      <c r="S75" s="12">
        <f t="shared" si="7"/>
        <v>22</v>
      </c>
      <c r="T75" s="12">
        <f t="shared" si="7"/>
        <v>8</v>
      </c>
      <c r="U75" s="12">
        <f t="shared" si="7"/>
        <v>28</v>
      </c>
      <c r="V75" s="12">
        <f t="shared" si="7"/>
        <v>6</v>
      </c>
      <c r="W75" s="12">
        <f t="shared" si="7"/>
        <v>7</v>
      </c>
      <c r="X75" s="12">
        <f t="shared" si="7"/>
        <v>4</v>
      </c>
      <c r="Y75" s="12">
        <f t="shared" si="7"/>
        <v>27</v>
      </c>
      <c r="Z75" s="12">
        <f t="shared" si="7"/>
        <v>15</v>
      </c>
      <c r="AA75" s="12">
        <f t="shared" si="7"/>
        <v>13</v>
      </c>
      <c r="AB75" s="12">
        <f t="shared" si="7"/>
        <v>14</v>
      </c>
      <c r="AC75" s="12">
        <f t="shared" si="7"/>
        <v>10</v>
      </c>
      <c r="AD75" s="12">
        <f t="shared" si="7"/>
        <v>1</v>
      </c>
      <c r="AE75" s="12">
        <f t="shared" si="7"/>
        <v>20</v>
      </c>
      <c r="AF75" s="12">
        <f t="shared" si="7"/>
        <v>3</v>
      </c>
      <c r="AG75" s="12">
        <f t="shared" si="7"/>
        <v>9</v>
      </c>
      <c r="AH75" s="12">
        <f t="shared" si="7"/>
        <v>24</v>
      </c>
      <c r="AI75" s="13">
        <v>28</v>
      </c>
      <c r="AM75" s="30" t="str">
        <f t="shared" ref="AM75:AM104" si="8">VLOOKUP($AP75,$A$6:$D$35,2)</f>
        <v>п17</v>
      </c>
      <c r="AN75" s="33">
        <f t="shared" ref="AN75:AN104" si="9">VLOOKUP($AP75,$A$6:$D$35,3)</f>
        <v>8.7154913166804793E-2</v>
      </c>
      <c r="AO75" s="33">
        <f t="shared" ref="AO75:AO104" si="10">VLOOKUP($AP75,$A$6:$D$35,4)</f>
        <v>5.5716170158368161</v>
      </c>
      <c r="AP75" s="15">
        <f>SUMPRODUCT(E40:AH40,$E$38:$AH$38)</f>
        <v>17</v>
      </c>
    </row>
    <row r="76" spans="3:42">
      <c r="C76" s="25">
        <f t="shared" si="6"/>
        <v>3</v>
      </c>
      <c r="D76" s="32" t="str">
        <f t="shared" si="6"/>
        <v>п03</v>
      </c>
      <c r="E76" s="12">
        <f t="shared" ref="E76:T91" si="11">$AI76-E$104+$AJ$72*E42</f>
        <v>-22</v>
      </c>
      <c r="F76" s="12">
        <f t="shared" si="11"/>
        <v>-21</v>
      </c>
      <c r="G76" s="12">
        <f t="shared" si="11"/>
        <v>0</v>
      </c>
      <c r="H76" s="12">
        <f t="shared" si="11"/>
        <v>-2</v>
      </c>
      <c r="I76" s="12">
        <f t="shared" si="11"/>
        <v>-5</v>
      </c>
      <c r="J76" s="12">
        <f t="shared" si="11"/>
        <v>4</v>
      </c>
      <c r="K76" s="12">
        <f t="shared" si="11"/>
        <v>-16</v>
      </c>
      <c r="L76" s="12">
        <f t="shared" si="11"/>
        <v>5</v>
      </c>
      <c r="M76" s="12">
        <f t="shared" si="11"/>
        <v>-4</v>
      </c>
      <c r="N76" s="12">
        <f t="shared" si="11"/>
        <v>-9</v>
      </c>
      <c r="O76" s="12">
        <f t="shared" si="11"/>
        <v>2</v>
      </c>
      <c r="P76" s="12">
        <f t="shared" si="11"/>
        <v>-3</v>
      </c>
      <c r="Q76" s="12">
        <f t="shared" si="11"/>
        <v>-19</v>
      </c>
      <c r="R76" s="12">
        <f t="shared" si="11"/>
        <v>-10</v>
      </c>
      <c r="S76" s="12">
        <f t="shared" si="11"/>
        <v>1</v>
      </c>
      <c r="T76" s="12">
        <f t="shared" si="11"/>
        <v>-13</v>
      </c>
      <c r="U76" s="12">
        <f t="shared" si="7"/>
        <v>7</v>
      </c>
      <c r="V76" s="12">
        <f t="shared" si="7"/>
        <v>-15</v>
      </c>
      <c r="W76" s="12">
        <f t="shared" si="7"/>
        <v>-14</v>
      </c>
      <c r="X76" s="12">
        <f t="shared" si="7"/>
        <v>-17</v>
      </c>
      <c r="Y76" s="12">
        <f t="shared" si="7"/>
        <v>6</v>
      </c>
      <c r="Z76" s="12">
        <f t="shared" si="7"/>
        <v>-6</v>
      </c>
      <c r="AA76" s="12">
        <f t="shared" si="7"/>
        <v>-8</v>
      </c>
      <c r="AB76" s="12">
        <f t="shared" si="7"/>
        <v>-7</v>
      </c>
      <c r="AC76" s="12">
        <f t="shared" si="7"/>
        <v>-11</v>
      </c>
      <c r="AD76" s="12">
        <f t="shared" si="7"/>
        <v>-20</v>
      </c>
      <c r="AE76" s="12">
        <f t="shared" si="7"/>
        <v>28</v>
      </c>
      <c r="AF76" s="12">
        <f t="shared" si="7"/>
        <v>-18</v>
      </c>
      <c r="AG76" s="12">
        <f t="shared" si="7"/>
        <v>-12</v>
      </c>
      <c r="AH76" s="12">
        <f t="shared" si="7"/>
        <v>3</v>
      </c>
      <c r="AI76" s="13">
        <v>7</v>
      </c>
      <c r="AM76" s="30" t="str">
        <f t="shared" ca="1" si="8"/>
        <v>п21</v>
      </c>
      <c r="AN76" s="33">
        <f t="shared" ca="1" si="9"/>
        <v>0.42183863076222572</v>
      </c>
      <c r="AO76" s="33">
        <f t="shared" ca="1" si="10"/>
        <v>7.8125011950510697</v>
      </c>
      <c r="AP76" s="15">
        <f ca="1">IF(AP75&lt;=1,0,SUMPRODUCT(OFFSET($E$40:$AH$40,AP75-1,0),$E$38:$AH$38))</f>
        <v>21</v>
      </c>
    </row>
    <row r="77" spans="3:42">
      <c r="C77" s="25">
        <f t="shared" si="6"/>
        <v>4</v>
      </c>
      <c r="D77" s="32" t="str">
        <f t="shared" si="6"/>
        <v>п04</v>
      </c>
      <c r="E77" s="12">
        <f t="shared" si="11"/>
        <v>-20</v>
      </c>
      <c r="F77" s="12">
        <f t="shared" si="7"/>
        <v>-19</v>
      </c>
      <c r="G77" s="12">
        <f t="shared" si="7"/>
        <v>2</v>
      </c>
      <c r="H77" s="12">
        <f t="shared" si="7"/>
        <v>0</v>
      </c>
      <c r="I77" s="12">
        <f t="shared" si="7"/>
        <v>-3</v>
      </c>
      <c r="J77" s="12">
        <f t="shared" si="7"/>
        <v>6</v>
      </c>
      <c r="K77" s="12">
        <f t="shared" si="7"/>
        <v>-14</v>
      </c>
      <c r="L77" s="12">
        <f t="shared" si="7"/>
        <v>7</v>
      </c>
      <c r="M77" s="12">
        <f t="shared" si="7"/>
        <v>-2</v>
      </c>
      <c r="N77" s="12">
        <f t="shared" si="7"/>
        <v>-7</v>
      </c>
      <c r="O77" s="12">
        <f t="shared" si="7"/>
        <v>4</v>
      </c>
      <c r="P77" s="12">
        <f t="shared" si="7"/>
        <v>28</v>
      </c>
      <c r="Q77" s="12">
        <f t="shared" si="7"/>
        <v>-17</v>
      </c>
      <c r="R77" s="12">
        <f t="shared" si="7"/>
        <v>-8</v>
      </c>
      <c r="S77" s="12">
        <f t="shared" si="7"/>
        <v>3</v>
      </c>
      <c r="T77" s="12">
        <f t="shared" si="7"/>
        <v>-11</v>
      </c>
      <c r="U77" s="12">
        <f t="shared" si="7"/>
        <v>9</v>
      </c>
      <c r="V77" s="12">
        <f t="shared" si="7"/>
        <v>-13</v>
      </c>
      <c r="W77" s="12">
        <f t="shared" si="7"/>
        <v>-12</v>
      </c>
      <c r="X77" s="12">
        <f t="shared" si="7"/>
        <v>-15</v>
      </c>
      <c r="Y77" s="12">
        <f t="shared" si="7"/>
        <v>8</v>
      </c>
      <c r="Z77" s="12">
        <f t="shared" si="7"/>
        <v>-4</v>
      </c>
      <c r="AA77" s="12">
        <f t="shared" si="7"/>
        <v>-6</v>
      </c>
      <c r="AB77" s="12">
        <f t="shared" si="7"/>
        <v>-5</v>
      </c>
      <c r="AC77" s="12">
        <f t="shared" si="7"/>
        <v>-9</v>
      </c>
      <c r="AD77" s="12">
        <f t="shared" si="7"/>
        <v>-18</v>
      </c>
      <c r="AE77" s="12">
        <f t="shared" si="7"/>
        <v>1</v>
      </c>
      <c r="AF77" s="12">
        <f t="shared" si="7"/>
        <v>-16</v>
      </c>
      <c r="AG77" s="12">
        <f t="shared" si="7"/>
        <v>-10</v>
      </c>
      <c r="AH77" s="12">
        <f t="shared" si="7"/>
        <v>5</v>
      </c>
      <c r="AI77" s="13">
        <v>9</v>
      </c>
      <c r="AM77" s="30" t="str">
        <f t="shared" ca="1" si="8"/>
        <v>п08</v>
      </c>
      <c r="AN77" s="33">
        <f t="shared" ca="1" si="9"/>
        <v>1.2879624834585934</v>
      </c>
      <c r="AO77" s="33">
        <f t="shared" ca="1" si="10"/>
        <v>11.578982271545632</v>
      </c>
      <c r="AP77" s="15">
        <f t="shared" ref="AP77:AP104" ca="1" si="12">IF(AP76&lt;=1,0,SUMPRODUCT(OFFSET($E$40:$AH$40,AP76-1,0),$E$38:$AH$38))</f>
        <v>8</v>
      </c>
    </row>
    <row r="78" spans="3:42">
      <c r="C78" s="25">
        <f t="shared" si="6"/>
        <v>5</v>
      </c>
      <c r="D78" s="32" t="str">
        <f t="shared" si="6"/>
        <v>п05</v>
      </c>
      <c r="E78" s="12">
        <f t="shared" si="11"/>
        <v>-17</v>
      </c>
      <c r="F78" s="12">
        <f t="shared" si="7"/>
        <v>-16</v>
      </c>
      <c r="G78" s="12">
        <f t="shared" si="7"/>
        <v>5</v>
      </c>
      <c r="H78" s="12">
        <f t="shared" si="7"/>
        <v>3</v>
      </c>
      <c r="I78" s="12">
        <f t="shared" si="7"/>
        <v>0</v>
      </c>
      <c r="J78" s="12">
        <f t="shared" si="7"/>
        <v>9</v>
      </c>
      <c r="K78" s="12">
        <f t="shared" si="7"/>
        <v>-11</v>
      </c>
      <c r="L78" s="12">
        <f t="shared" si="7"/>
        <v>10</v>
      </c>
      <c r="M78" s="12">
        <f t="shared" si="7"/>
        <v>1</v>
      </c>
      <c r="N78" s="12">
        <f t="shared" si="7"/>
        <v>-4</v>
      </c>
      <c r="O78" s="12">
        <f t="shared" si="7"/>
        <v>7</v>
      </c>
      <c r="P78" s="12">
        <f t="shared" si="7"/>
        <v>2</v>
      </c>
      <c r="Q78" s="12">
        <f t="shared" si="7"/>
        <v>-14</v>
      </c>
      <c r="R78" s="12">
        <f t="shared" si="7"/>
        <v>-5</v>
      </c>
      <c r="S78" s="12">
        <f t="shared" si="7"/>
        <v>6</v>
      </c>
      <c r="T78" s="12">
        <f t="shared" si="7"/>
        <v>-8</v>
      </c>
      <c r="U78" s="12">
        <f t="shared" si="7"/>
        <v>12</v>
      </c>
      <c r="V78" s="12">
        <f t="shared" si="7"/>
        <v>-10</v>
      </c>
      <c r="W78" s="12">
        <f t="shared" si="7"/>
        <v>-9</v>
      </c>
      <c r="X78" s="12">
        <f t="shared" si="7"/>
        <v>-12</v>
      </c>
      <c r="Y78" s="12">
        <f t="shared" si="7"/>
        <v>11</v>
      </c>
      <c r="Z78" s="12">
        <f t="shared" si="7"/>
        <v>28</v>
      </c>
      <c r="AA78" s="12">
        <f t="shared" si="7"/>
        <v>-3</v>
      </c>
      <c r="AB78" s="12">
        <f t="shared" si="7"/>
        <v>-2</v>
      </c>
      <c r="AC78" s="12">
        <f t="shared" si="7"/>
        <v>-6</v>
      </c>
      <c r="AD78" s="12">
        <f t="shared" si="7"/>
        <v>-15</v>
      </c>
      <c r="AE78" s="12">
        <f t="shared" si="7"/>
        <v>4</v>
      </c>
      <c r="AF78" s="12">
        <f t="shared" si="7"/>
        <v>-13</v>
      </c>
      <c r="AG78" s="12">
        <f t="shared" si="7"/>
        <v>-7</v>
      </c>
      <c r="AH78" s="12">
        <f t="shared" si="7"/>
        <v>8</v>
      </c>
      <c r="AI78" s="13">
        <v>12</v>
      </c>
      <c r="AM78" s="30" t="str">
        <f t="shared" ca="1" si="8"/>
        <v>п06</v>
      </c>
      <c r="AN78" s="33">
        <f t="shared" ca="1" si="9"/>
        <v>3.0695994162324802</v>
      </c>
      <c r="AO78" s="33">
        <f t="shared" ca="1" si="10"/>
        <v>8.7861411540047012</v>
      </c>
      <c r="AP78" s="15">
        <f t="shared" ca="1" si="12"/>
        <v>6</v>
      </c>
    </row>
    <row r="79" spans="3:42">
      <c r="C79" s="25">
        <f t="shared" si="6"/>
        <v>6</v>
      </c>
      <c r="D79" s="32" t="str">
        <f t="shared" si="6"/>
        <v>п06</v>
      </c>
      <c r="E79" s="12">
        <f t="shared" si="11"/>
        <v>-26</v>
      </c>
      <c r="F79" s="12">
        <f t="shared" si="7"/>
        <v>-25</v>
      </c>
      <c r="G79" s="12">
        <f t="shared" si="7"/>
        <v>-4</v>
      </c>
      <c r="H79" s="12">
        <f t="shared" si="7"/>
        <v>-6</v>
      </c>
      <c r="I79" s="12">
        <f t="shared" si="7"/>
        <v>-9</v>
      </c>
      <c r="J79" s="12">
        <f t="shared" si="7"/>
        <v>0</v>
      </c>
      <c r="K79" s="12">
        <f t="shared" si="7"/>
        <v>-20</v>
      </c>
      <c r="L79" s="12">
        <f t="shared" si="7"/>
        <v>1</v>
      </c>
      <c r="M79" s="12">
        <f t="shared" si="7"/>
        <v>-8</v>
      </c>
      <c r="N79" s="12">
        <f t="shared" si="7"/>
        <v>-13</v>
      </c>
      <c r="O79" s="12">
        <f t="shared" si="7"/>
        <v>-2</v>
      </c>
      <c r="P79" s="12">
        <f t="shared" si="7"/>
        <v>-7</v>
      </c>
      <c r="Q79" s="12">
        <f t="shared" si="7"/>
        <v>-23</v>
      </c>
      <c r="R79" s="12">
        <f t="shared" si="7"/>
        <v>-14</v>
      </c>
      <c r="S79" s="12">
        <f t="shared" si="7"/>
        <v>-3</v>
      </c>
      <c r="T79" s="12">
        <f t="shared" si="7"/>
        <v>-17</v>
      </c>
      <c r="U79" s="12">
        <f t="shared" si="7"/>
        <v>3</v>
      </c>
      <c r="V79" s="12">
        <f t="shared" si="7"/>
        <v>-19</v>
      </c>
      <c r="W79" s="12">
        <f t="shared" si="7"/>
        <v>-18</v>
      </c>
      <c r="X79" s="12">
        <f t="shared" si="7"/>
        <v>-21</v>
      </c>
      <c r="Y79" s="12">
        <f t="shared" si="7"/>
        <v>2</v>
      </c>
      <c r="Z79" s="12">
        <f t="shared" si="7"/>
        <v>-10</v>
      </c>
      <c r="AA79" s="12">
        <f t="shared" si="7"/>
        <v>-12</v>
      </c>
      <c r="AB79" s="12">
        <f t="shared" si="7"/>
        <v>-11</v>
      </c>
      <c r="AC79" s="12">
        <f t="shared" si="7"/>
        <v>-15</v>
      </c>
      <c r="AD79" s="12">
        <f t="shared" si="7"/>
        <v>-24</v>
      </c>
      <c r="AE79" s="12">
        <f t="shared" si="7"/>
        <v>-5</v>
      </c>
      <c r="AF79" s="12">
        <f t="shared" si="7"/>
        <v>-22</v>
      </c>
      <c r="AG79" s="12">
        <f t="shared" si="7"/>
        <v>-16</v>
      </c>
      <c r="AH79" s="12">
        <f t="shared" si="7"/>
        <v>28</v>
      </c>
      <c r="AI79" s="13">
        <v>3</v>
      </c>
      <c r="AM79" s="30" t="str">
        <f t="shared" ca="1" si="8"/>
        <v>п30</v>
      </c>
      <c r="AN79" s="33">
        <f t="shared" ca="1" si="9"/>
        <v>4.9201803796854549</v>
      </c>
      <c r="AO79" s="33">
        <f t="shared" ca="1" si="10"/>
        <v>8.9569990824476271</v>
      </c>
      <c r="AP79" s="15">
        <f t="shared" ca="1" si="12"/>
        <v>30</v>
      </c>
    </row>
    <row r="80" spans="3:42">
      <c r="C80" s="25">
        <f t="shared" si="6"/>
        <v>7</v>
      </c>
      <c r="D80" s="32" t="str">
        <f t="shared" si="6"/>
        <v>п07</v>
      </c>
      <c r="E80" s="12">
        <f t="shared" si="11"/>
        <v>-6</v>
      </c>
      <c r="F80" s="12">
        <f t="shared" si="7"/>
        <v>-5</v>
      </c>
      <c r="G80" s="12">
        <f t="shared" si="7"/>
        <v>16</v>
      </c>
      <c r="H80" s="12">
        <f t="shared" si="7"/>
        <v>14</v>
      </c>
      <c r="I80" s="12">
        <f t="shared" si="7"/>
        <v>11</v>
      </c>
      <c r="J80" s="12">
        <f t="shared" si="7"/>
        <v>20</v>
      </c>
      <c r="K80" s="12">
        <f t="shared" si="7"/>
        <v>0</v>
      </c>
      <c r="L80" s="12">
        <f t="shared" si="7"/>
        <v>21</v>
      </c>
      <c r="M80" s="12">
        <f t="shared" si="7"/>
        <v>12</v>
      </c>
      <c r="N80" s="12">
        <f t="shared" si="7"/>
        <v>7</v>
      </c>
      <c r="O80" s="12">
        <f t="shared" si="7"/>
        <v>18</v>
      </c>
      <c r="P80" s="12">
        <f t="shared" si="7"/>
        <v>13</v>
      </c>
      <c r="Q80" s="12">
        <f t="shared" si="7"/>
        <v>-3</v>
      </c>
      <c r="R80" s="12">
        <f t="shared" si="7"/>
        <v>6</v>
      </c>
      <c r="S80" s="12">
        <f t="shared" si="7"/>
        <v>17</v>
      </c>
      <c r="T80" s="12">
        <f t="shared" si="7"/>
        <v>3</v>
      </c>
      <c r="U80" s="12">
        <f t="shared" si="7"/>
        <v>23</v>
      </c>
      <c r="V80" s="12">
        <f t="shared" si="7"/>
        <v>1</v>
      </c>
      <c r="W80" s="12">
        <f t="shared" si="7"/>
        <v>2</v>
      </c>
      <c r="X80" s="12">
        <f t="shared" si="7"/>
        <v>28</v>
      </c>
      <c r="Y80" s="12">
        <f t="shared" si="7"/>
        <v>22</v>
      </c>
      <c r="Z80" s="12">
        <f t="shared" si="7"/>
        <v>10</v>
      </c>
      <c r="AA80" s="12">
        <f t="shared" si="7"/>
        <v>8</v>
      </c>
      <c r="AB80" s="12">
        <f t="shared" si="7"/>
        <v>9</v>
      </c>
      <c r="AC80" s="12">
        <f t="shared" si="7"/>
        <v>5</v>
      </c>
      <c r="AD80" s="12">
        <f t="shared" si="7"/>
        <v>-4</v>
      </c>
      <c r="AE80" s="12">
        <f t="shared" si="7"/>
        <v>15</v>
      </c>
      <c r="AF80" s="12">
        <f t="shared" si="7"/>
        <v>-2</v>
      </c>
      <c r="AG80" s="12">
        <f t="shared" si="7"/>
        <v>4</v>
      </c>
      <c r="AH80" s="12">
        <f t="shared" si="7"/>
        <v>19</v>
      </c>
      <c r="AI80" s="13">
        <v>23</v>
      </c>
      <c r="AM80" s="30" t="str">
        <f t="shared" ca="1" si="8"/>
        <v>п11</v>
      </c>
      <c r="AN80" s="33">
        <f t="shared" ca="1" si="9"/>
        <v>6.1248434577444666</v>
      </c>
      <c r="AO80" s="33">
        <f t="shared" ca="1" si="10"/>
        <v>10.306638620178374</v>
      </c>
      <c r="AP80" s="15">
        <f t="shared" ca="1" si="12"/>
        <v>11</v>
      </c>
    </row>
    <row r="81" spans="3:42">
      <c r="C81" s="25">
        <f t="shared" si="6"/>
        <v>8</v>
      </c>
      <c r="D81" s="32" t="str">
        <f t="shared" si="6"/>
        <v>п08</v>
      </c>
      <c r="E81" s="12">
        <f t="shared" si="11"/>
        <v>-27</v>
      </c>
      <c r="F81" s="12">
        <f t="shared" si="7"/>
        <v>-26</v>
      </c>
      <c r="G81" s="12">
        <f t="shared" si="7"/>
        <v>-5</v>
      </c>
      <c r="H81" s="12">
        <f t="shared" si="7"/>
        <v>-7</v>
      </c>
      <c r="I81" s="12">
        <f t="shared" si="7"/>
        <v>-10</v>
      </c>
      <c r="J81" s="12">
        <f t="shared" si="7"/>
        <v>28</v>
      </c>
      <c r="K81" s="12">
        <f t="shared" si="7"/>
        <v>-21</v>
      </c>
      <c r="L81" s="12">
        <f t="shared" si="7"/>
        <v>0</v>
      </c>
      <c r="M81" s="12">
        <f t="shared" si="7"/>
        <v>-9</v>
      </c>
      <c r="N81" s="12">
        <f t="shared" si="7"/>
        <v>-14</v>
      </c>
      <c r="O81" s="12">
        <f t="shared" si="7"/>
        <v>-3</v>
      </c>
      <c r="P81" s="12">
        <f t="shared" si="7"/>
        <v>-8</v>
      </c>
      <c r="Q81" s="12">
        <f t="shared" si="7"/>
        <v>-24</v>
      </c>
      <c r="R81" s="12">
        <f t="shared" si="7"/>
        <v>-15</v>
      </c>
      <c r="S81" s="12">
        <f t="shared" si="7"/>
        <v>-4</v>
      </c>
      <c r="T81" s="12">
        <f t="shared" si="7"/>
        <v>-18</v>
      </c>
      <c r="U81" s="12">
        <f t="shared" si="7"/>
        <v>2</v>
      </c>
      <c r="V81" s="12">
        <f t="shared" si="7"/>
        <v>-20</v>
      </c>
      <c r="W81" s="12">
        <f t="shared" si="7"/>
        <v>-19</v>
      </c>
      <c r="X81" s="12">
        <f t="shared" si="7"/>
        <v>-22</v>
      </c>
      <c r="Y81" s="12">
        <f t="shared" si="7"/>
        <v>1</v>
      </c>
      <c r="Z81" s="12">
        <f t="shared" si="7"/>
        <v>-11</v>
      </c>
      <c r="AA81" s="12">
        <f t="shared" si="7"/>
        <v>-13</v>
      </c>
      <c r="AB81" s="12">
        <f t="shared" si="7"/>
        <v>-12</v>
      </c>
      <c r="AC81" s="12">
        <f t="shared" si="7"/>
        <v>-16</v>
      </c>
      <c r="AD81" s="12">
        <f t="shared" si="7"/>
        <v>-25</v>
      </c>
      <c r="AE81" s="12">
        <f t="shared" si="7"/>
        <v>-6</v>
      </c>
      <c r="AF81" s="12">
        <f t="shared" si="7"/>
        <v>-23</v>
      </c>
      <c r="AG81" s="12">
        <f t="shared" si="7"/>
        <v>-17</v>
      </c>
      <c r="AH81" s="12">
        <f t="shared" si="7"/>
        <v>-2</v>
      </c>
      <c r="AI81" s="13">
        <v>2</v>
      </c>
      <c r="AM81" s="30" t="str">
        <f t="shared" ca="1" si="8"/>
        <v>п15</v>
      </c>
      <c r="AN81" s="33">
        <f t="shared" ca="1" si="9"/>
        <v>2.7322072870307679</v>
      </c>
      <c r="AO81" s="33">
        <f t="shared" ca="1" si="10"/>
        <v>10.763169504995647</v>
      </c>
      <c r="AP81" s="15">
        <f t="shared" ca="1" si="12"/>
        <v>15</v>
      </c>
    </row>
    <row r="82" spans="3:42">
      <c r="C82" s="25">
        <f t="shared" si="6"/>
        <v>9</v>
      </c>
      <c r="D82" s="32" t="str">
        <f t="shared" si="6"/>
        <v>п09</v>
      </c>
      <c r="E82" s="12">
        <f t="shared" si="11"/>
        <v>-18</v>
      </c>
      <c r="F82" s="12">
        <f t="shared" si="7"/>
        <v>-17</v>
      </c>
      <c r="G82" s="12">
        <f t="shared" si="7"/>
        <v>4</v>
      </c>
      <c r="H82" s="12">
        <f t="shared" si="7"/>
        <v>2</v>
      </c>
      <c r="I82" s="12">
        <f t="shared" si="7"/>
        <v>28</v>
      </c>
      <c r="J82" s="12">
        <f t="shared" si="7"/>
        <v>8</v>
      </c>
      <c r="K82" s="12">
        <f t="shared" si="7"/>
        <v>-12</v>
      </c>
      <c r="L82" s="12">
        <f t="shared" si="7"/>
        <v>9</v>
      </c>
      <c r="M82" s="12">
        <f t="shared" si="7"/>
        <v>0</v>
      </c>
      <c r="N82" s="12">
        <f t="shared" si="7"/>
        <v>-5</v>
      </c>
      <c r="O82" s="12">
        <f t="shared" si="7"/>
        <v>6</v>
      </c>
      <c r="P82" s="12">
        <f t="shared" si="7"/>
        <v>1</v>
      </c>
      <c r="Q82" s="12">
        <f t="shared" si="7"/>
        <v>-15</v>
      </c>
      <c r="R82" s="12">
        <f t="shared" si="7"/>
        <v>-6</v>
      </c>
      <c r="S82" s="12">
        <f t="shared" si="7"/>
        <v>5</v>
      </c>
      <c r="T82" s="12">
        <f t="shared" si="7"/>
        <v>-9</v>
      </c>
      <c r="U82" s="12">
        <f t="shared" si="7"/>
        <v>11</v>
      </c>
      <c r="V82" s="12">
        <f t="shared" si="7"/>
        <v>-11</v>
      </c>
      <c r="W82" s="12">
        <f t="shared" si="7"/>
        <v>-10</v>
      </c>
      <c r="X82" s="12">
        <f t="shared" si="7"/>
        <v>-13</v>
      </c>
      <c r="Y82" s="12">
        <f t="shared" si="7"/>
        <v>10</v>
      </c>
      <c r="Z82" s="12">
        <f t="shared" si="7"/>
        <v>-2</v>
      </c>
      <c r="AA82" s="12">
        <f t="shared" si="7"/>
        <v>-4</v>
      </c>
      <c r="AB82" s="12">
        <f t="shared" si="7"/>
        <v>-3</v>
      </c>
      <c r="AC82" s="12">
        <f t="shared" si="7"/>
        <v>-7</v>
      </c>
      <c r="AD82" s="12">
        <f t="shared" si="7"/>
        <v>-16</v>
      </c>
      <c r="AE82" s="12">
        <f t="shared" si="7"/>
        <v>3</v>
      </c>
      <c r="AF82" s="12">
        <f t="shared" si="7"/>
        <v>-14</v>
      </c>
      <c r="AG82" s="12">
        <f t="shared" si="7"/>
        <v>-8</v>
      </c>
      <c r="AH82" s="12">
        <f t="shared" si="7"/>
        <v>7</v>
      </c>
      <c r="AI82" s="13">
        <v>11</v>
      </c>
      <c r="AM82" s="30" t="str">
        <f t="shared" ca="1" si="8"/>
        <v>п03</v>
      </c>
      <c r="AN82" s="33">
        <f t="shared" ca="1" si="9"/>
        <v>2.3724645849699821</v>
      </c>
      <c r="AO82" s="33">
        <f t="shared" ca="1" si="10"/>
        <v>12.537376364544684</v>
      </c>
      <c r="AP82" s="15">
        <f t="shared" ca="1" si="12"/>
        <v>3</v>
      </c>
    </row>
    <row r="83" spans="3:42">
      <c r="C83" s="25">
        <f t="shared" si="6"/>
        <v>10</v>
      </c>
      <c r="D83" s="32" t="str">
        <f t="shared" si="6"/>
        <v>п10</v>
      </c>
      <c r="E83" s="12">
        <f t="shared" si="11"/>
        <v>-13</v>
      </c>
      <c r="F83" s="12">
        <f t="shared" si="7"/>
        <v>-12</v>
      </c>
      <c r="G83" s="12">
        <f t="shared" si="7"/>
        <v>9</v>
      </c>
      <c r="H83" s="12">
        <f t="shared" si="7"/>
        <v>7</v>
      </c>
      <c r="I83" s="12">
        <f t="shared" si="7"/>
        <v>4</v>
      </c>
      <c r="J83" s="12">
        <f t="shared" si="7"/>
        <v>13</v>
      </c>
      <c r="K83" s="12">
        <f t="shared" si="7"/>
        <v>-7</v>
      </c>
      <c r="L83" s="12">
        <f t="shared" si="7"/>
        <v>14</v>
      </c>
      <c r="M83" s="12">
        <f t="shared" si="7"/>
        <v>5</v>
      </c>
      <c r="N83" s="12">
        <f t="shared" si="7"/>
        <v>0</v>
      </c>
      <c r="O83" s="12">
        <f t="shared" si="7"/>
        <v>11</v>
      </c>
      <c r="P83" s="12">
        <f t="shared" si="7"/>
        <v>6</v>
      </c>
      <c r="Q83" s="12">
        <f t="shared" si="7"/>
        <v>-10</v>
      </c>
      <c r="R83" s="12">
        <f t="shared" si="7"/>
        <v>28</v>
      </c>
      <c r="S83" s="12">
        <f t="shared" si="7"/>
        <v>10</v>
      </c>
      <c r="T83" s="12">
        <f t="shared" si="7"/>
        <v>-4</v>
      </c>
      <c r="U83" s="12">
        <f t="shared" si="7"/>
        <v>16</v>
      </c>
      <c r="V83" s="12">
        <f t="shared" si="7"/>
        <v>-6</v>
      </c>
      <c r="W83" s="12">
        <f t="shared" si="7"/>
        <v>-5</v>
      </c>
      <c r="X83" s="12">
        <f t="shared" si="7"/>
        <v>-8</v>
      </c>
      <c r="Y83" s="12">
        <f t="shared" si="7"/>
        <v>15</v>
      </c>
      <c r="Z83" s="12">
        <f t="shared" si="7"/>
        <v>3</v>
      </c>
      <c r="AA83" s="12">
        <f t="shared" si="7"/>
        <v>1</v>
      </c>
      <c r="AB83" s="12">
        <f t="shared" si="7"/>
        <v>2</v>
      </c>
      <c r="AC83" s="12">
        <f t="shared" si="7"/>
        <v>-2</v>
      </c>
      <c r="AD83" s="12">
        <f t="shared" si="7"/>
        <v>-11</v>
      </c>
      <c r="AE83" s="12">
        <f t="shared" si="7"/>
        <v>8</v>
      </c>
      <c r="AF83" s="12">
        <f t="shared" si="7"/>
        <v>-9</v>
      </c>
      <c r="AG83" s="12">
        <f t="shared" si="7"/>
        <v>-3</v>
      </c>
      <c r="AH83" s="12">
        <f t="shared" si="7"/>
        <v>12</v>
      </c>
      <c r="AI83" s="13">
        <v>16</v>
      </c>
      <c r="AM83" s="30" t="str">
        <f t="shared" ca="1" si="8"/>
        <v>п27</v>
      </c>
      <c r="AN83" s="33">
        <f t="shared" ca="1" si="9"/>
        <v>4.4554626979220142</v>
      </c>
      <c r="AO83" s="33">
        <f t="shared" ca="1" si="10"/>
        <v>14.984869372081636</v>
      </c>
      <c r="AP83" s="15">
        <f t="shared" ca="1" si="12"/>
        <v>27</v>
      </c>
    </row>
    <row r="84" spans="3:42">
      <c r="C84" s="25">
        <f t="shared" si="6"/>
        <v>11</v>
      </c>
      <c r="D84" s="32" t="str">
        <f t="shared" si="6"/>
        <v>п11</v>
      </c>
      <c r="E84" s="12">
        <f t="shared" si="11"/>
        <v>-24</v>
      </c>
      <c r="F84" s="12">
        <f t="shared" si="7"/>
        <v>-23</v>
      </c>
      <c r="G84" s="12">
        <f t="shared" si="7"/>
        <v>-2</v>
      </c>
      <c r="H84" s="12">
        <f t="shared" si="7"/>
        <v>-4</v>
      </c>
      <c r="I84" s="12">
        <f t="shared" si="7"/>
        <v>-7</v>
      </c>
      <c r="J84" s="12">
        <f t="shared" si="7"/>
        <v>2</v>
      </c>
      <c r="K84" s="12">
        <f t="shared" si="7"/>
        <v>-18</v>
      </c>
      <c r="L84" s="12">
        <f t="shared" si="7"/>
        <v>3</v>
      </c>
      <c r="M84" s="12">
        <f t="shared" si="7"/>
        <v>-6</v>
      </c>
      <c r="N84" s="12">
        <f t="shared" si="7"/>
        <v>-11</v>
      </c>
      <c r="O84" s="12">
        <f t="shared" ref="O84:AH91" si="13">$AI84-O$104+$AJ$72*O50</f>
        <v>0</v>
      </c>
      <c r="P84" s="12">
        <f t="shared" si="13"/>
        <v>-5</v>
      </c>
      <c r="Q84" s="12">
        <f t="shared" si="13"/>
        <v>-21</v>
      </c>
      <c r="R84" s="12">
        <f t="shared" si="13"/>
        <v>-12</v>
      </c>
      <c r="S84" s="12">
        <f t="shared" si="13"/>
        <v>28</v>
      </c>
      <c r="T84" s="12">
        <f t="shared" si="13"/>
        <v>-15</v>
      </c>
      <c r="U84" s="12">
        <f t="shared" si="13"/>
        <v>5</v>
      </c>
      <c r="V84" s="12">
        <f t="shared" si="13"/>
        <v>-17</v>
      </c>
      <c r="W84" s="12">
        <f t="shared" si="13"/>
        <v>-16</v>
      </c>
      <c r="X84" s="12">
        <f t="shared" si="13"/>
        <v>-19</v>
      </c>
      <c r="Y84" s="12">
        <f t="shared" si="13"/>
        <v>4</v>
      </c>
      <c r="Z84" s="12">
        <f t="shared" si="13"/>
        <v>-8</v>
      </c>
      <c r="AA84" s="12">
        <f t="shared" si="13"/>
        <v>-10</v>
      </c>
      <c r="AB84" s="12">
        <f t="shared" si="13"/>
        <v>-9</v>
      </c>
      <c r="AC84" s="12">
        <f t="shared" si="13"/>
        <v>-13</v>
      </c>
      <c r="AD84" s="12">
        <f t="shared" si="13"/>
        <v>-22</v>
      </c>
      <c r="AE84" s="12">
        <f t="shared" si="13"/>
        <v>-3</v>
      </c>
      <c r="AF84" s="12">
        <f t="shared" si="13"/>
        <v>-20</v>
      </c>
      <c r="AG84" s="12">
        <f t="shared" si="13"/>
        <v>-14</v>
      </c>
      <c r="AH84" s="12">
        <f t="shared" si="13"/>
        <v>1</v>
      </c>
      <c r="AI84" s="13">
        <v>5</v>
      </c>
      <c r="AM84" s="30" t="str">
        <f t="shared" ca="1" si="8"/>
        <v>п04</v>
      </c>
      <c r="AN84" s="33">
        <f t="shared" ca="1" si="9"/>
        <v>6.5235995938836</v>
      </c>
      <c r="AO84" s="33">
        <f t="shared" ca="1" si="10"/>
        <v>14.027544646880541</v>
      </c>
      <c r="AP84" s="15">
        <f t="shared" ca="1" si="12"/>
        <v>4</v>
      </c>
    </row>
    <row r="85" spans="3:42">
      <c r="C85" s="25">
        <f t="shared" si="6"/>
        <v>12</v>
      </c>
      <c r="D85" s="32" t="str">
        <f t="shared" si="6"/>
        <v>п12</v>
      </c>
      <c r="E85" s="12">
        <f t="shared" si="11"/>
        <v>-19</v>
      </c>
      <c r="F85" s="12">
        <f t="shared" si="11"/>
        <v>-18</v>
      </c>
      <c r="G85" s="12">
        <f t="shared" si="11"/>
        <v>3</v>
      </c>
      <c r="H85" s="12">
        <f t="shared" si="11"/>
        <v>1</v>
      </c>
      <c r="I85" s="12">
        <f t="shared" si="11"/>
        <v>-2</v>
      </c>
      <c r="J85" s="12">
        <f t="shared" si="11"/>
        <v>7</v>
      </c>
      <c r="K85" s="12">
        <f t="shared" si="11"/>
        <v>-13</v>
      </c>
      <c r="L85" s="12">
        <f t="shared" si="11"/>
        <v>8</v>
      </c>
      <c r="M85" s="12">
        <f t="shared" si="11"/>
        <v>28</v>
      </c>
      <c r="N85" s="12">
        <f t="shared" si="11"/>
        <v>-6</v>
      </c>
      <c r="O85" s="12">
        <f t="shared" si="11"/>
        <v>5</v>
      </c>
      <c r="P85" s="12">
        <f t="shared" si="11"/>
        <v>0</v>
      </c>
      <c r="Q85" s="12">
        <f t="shared" si="11"/>
        <v>-16</v>
      </c>
      <c r="R85" s="12">
        <f t="shared" si="11"/>
        <v>-7</v>
      </c>
      <c r="S85" s="12">
        <f t="shared" si="11"/>
        <v>4</v>
      </c>
      <c r="T85" s="12">
        <f t="shared" si="11"/>
        <v>-10</v>
      </c>
      <c r="U85" s="12">
        <f t="shared" si="13"/>
        <v>10</v>
      </c>
      <c r="V85" s="12">
        <f t="shared" si="13"/>
        <v>-12</v>
      </c>
      <c r="W85" s="12">
        <f t="shared" si="13"/>
        <v>-11</v>
      </c>
      <c r="X85" s="12">
        <f t="shared" si="13"/>
        <v>-14</v>
      </c>
      <c r="Y85" s="12">
        <f t="shared" si="13"/>
        <v>9</v>
      </c>
      <c r="Z85" s="12">
        <f t="shared" si="13"/>
        <v>-3</v>
      </c>
      <c r="AA85" s="12">
        <f t="shared" si="13"/>
        <v>-5</v>
      </c>
      <c r="AB85" s="12">
        <f t="shared" si="13"/>
        <v>-4</v>
      </c>
      <c r="AC85" s="12">
        <f t="shared" si="13"/>
        <v>-8</v>
      </c>
      <c r="AD85" s="12">
        <f t="shared" si="13"/>
        <v>-17</v>
      </c>
      <c r="AE85" s="12">
        <f t="shared" si="13"/>
        <v>2</v>
      </c>
      <c r="AF85" s="12">
        <f t="shared" si="13"/>
        <v>-15</v>
      </c>
      <c r="AG85" s="12">
        <f t="shared" si="13"/>
        <v>-9</v>
      </c>
      <c r="AH85" s="12">
        <f t="shared" si="13"/>
        <v>6</v>
      </c>
      <c r="AI85" s="13">
        <v>10</v>
      </c>
      <c r="AM85" s="30" t="str">
        <f t="shared" ca="1" si="8"/>
        <v>п12</v>
      </c>
      <c r="AN85" s="33">
        <f t="shared" ca="1" si="9"/>
        <v>8.1334896375168668</v>
      </c>
      <c r="AO85" s="33">
        <f t="shared" ca="1" si="10"/>
        <v>13.058658283309653</v>
      </c>
      <c r="AP85" s="15">
        <f t="shared" ca="1" si="12"/>
        <v>12</v>
      </c>
    </row>
    <row r="86" spans="3:42">
      <c r="C86" s="25">
        <f t="shared" si="6"/>
        <v>13</v>
      </c>
      <c r="D86" s="32" t="str">
        <f t="shared" si="6"/>
        <v>п13</v>
      </c>
      <c r="E86" s="12">
        <f t="shared" si="11"/>
        <v>-3</v>
      </c>
      <c r="F86" s="12">
        <f t="shared" si="11"/>
        <v>-2</v>
      </c>
      <c r="G86" s="12">
        <f t="shared" si="11"/>
        <v>19</v>
      </c>
      <c r="H86" s="12">
        <f t="shared" si="11"/>
        <v>17</v>
      </c>
      <c r="I86" s="12">
        <f t="shared" si="11"/>
        <v>14</v>
      </c>
      <c r="J86" s="12">
        <f t="shared" si="11"/>
        <v>23</v>
      </c>
      <c r="K86" s="12">
        <f t="shared" si="11"/>
        <v>3</v>
      </c>
      <c r="L86" s="12">
        <f t="shared" si="11"/>
        <v>24</v>
      </c>
      <c r="M86" s="12">
        <f t="shared" si="11"/>
        <v>15</v>
      </c>
      <c r="N86" s="12">
        <f t="shared" si="11"/>
        <v>10</v>
      </c>
      <c r="O86" s="12">
        <f t="shared" si="11"/>
        <v>21</v>
      </c>
      <c r="P86" s="12">
        <f t="shared" si="11"/>
        <v>16</v>
      </c>
      <c r="Q86" s="12">
        <f t="shared" si="11"/>
        <v>0</v>
      </c>
      <c r="R86" s="12">
        <f t="shared" si="11"/>
        <v>9</v>
      </c>
      <c r="S86" s="12">
        <f t="shared" si="11"/>
        <v>20</v>
      </c>
      <c r="T86" s="12">
        <f t="shared" si="11"/>
        <v>6</v>
      </c>
      <c r="U86" s="12">
        <f t="shared" si="13"/>
        <v>26</v>
      </c>
      <c r="V86" s="12">
        <f t="shared" si="13"/>
        <v>4</v>
      </c>
      <c r="W86" s="12">
        <f t="shared" si="13"/>
        <v>5</v>
      </c>
      <c r="X86" s="12">
        <f t="shared" si="13"/>
        <v>2</v>
      </c>
      <c r="Y86" s="12">
        <f t="shared" si="13"/>
        <v>25</v>
      </c>
      <c r="Z86" s="12">
        <f t="shared" si="13"/>
        <v>13</v>
      </c>
      <c r="AA86" s="12">
        <f t="shared" si="13"/>
        <v>11</v>
      </c>
      <c r="AB86" s="12">
        <f t="shared" si="13"/>
        <v>12</v>
      </c>
      <c r="AC86" s="12">
        <f t="shared" si="13"/>
        <v>8</v>
      </c>
      <c r="AD86" s="12">
        <f t="shared" si="13"/>
        <v>28</v>
      </c>
      <c r="AE86" s="12">
        <f t="shared" si="13"/>
        <v>18</v>
      </c>
      <c r="AF86" s="12">
        <f t="shared" si="13"/>
        <v>1</v>
      </c>
      <c r="AG86" s="12">
        <f t="shared" si="13"/>
        <v>7</v>
      </c>
      <c r="AH86" s="12">
        <f t="shared" si="13"/>
        <v>22</v>
      </c>
      <c r="AI86" s="13">
        <v>26</v>
      </c>
      <c r="AM86" s="30" t="str">
        <f t="shared" ca="1" si="8"/>
        <v>п09</v>
      </c>
      <c r="AN86" s="33">
        <f t="shared" ca="1" si="9"/>
        <v>9.3897447489440786</v>
      </c>
      <c r="AO86" s="33">
        <f t="shared" ca="1" si="10"/>
        <v>12.804515705365539</v>
      </c>
      <c r="AP86" s="15">
        <f t="shared" ca="1" si="12"/>
        <v>9</v>
      </c>
    </row>
    <row r="87" spans="3:42">
      <c r="C87" s="25">
        <f t="shared" si="6"/>
        <v>14</v>
      </c>
      <c r="D87" s="32" t="str">
        <f t="shared" si="6"/>
        <v>п14</v>
      </c>
      <c r="E87" s="12">
        <f t="shared" si="11"/>
        <v>-12</v>
      </c>
      <c r="F87" s="12">
        <f t="shared" si="11"/>
        <v>-11</v>
      </c>
      <c r="G87" s="12">
        <f t="shared" si="11"/>
        <v>10</v>
      </c>
      <c r="H87" s="12">
        <f t="shared" si="11"/>
        <v>8</v>
      </c>
      <c r="I87" s="12">
        <f t="shared" si="11"/>
        <v>5</v>
      </c>
      <c r="J87" s="12">
        <f t="shared" si="11"/>
        <v>14</v>
      </c>
      <c r="K87" s="12">
        <f t="shared" si="11"/>
        <v>-6</v>
      </c>
      <c r="L87" s="12">
        <f t="shared" si="11"/>
        <v>15</v>
      </c>
      <c r="M87" s="12">
        <f t="shared" si="11"/>
        <v>6</v>
      </c>
      <c r="N87" s="12">
        <f t="shared" si="11"/>
        <v>1</v>
      </c>
      <c r="O87" s="12">
        <f t="shared" si="11"/>
        <v>12</v>
      </c>
      <c r="P87" s="12">
        <f t="shared" si="11"/>
        <v>7</v>
      </c>
      <c r="Q87" s="12">
        <f t="shared" si="11"/>
        <v>-9</v>
      </c>
      <c r="R87" s="12">
        <f t="shared" si="11"/>
        <v>0</v>
      </c>
      <c r="S87" s="12">
        <f t="shared" si="11"/>
        <v>11</v>
      </c>
      <c r="T87" s="12">
        <f t="shared" si="11"/>
        <v>-3</v>
      </c>
      <c r="U87" s="12">
        <f t="shared" si="13"/>
        <v>17</v>
      </c>
      <c r="V87" s="12">
        <f t="shared" si="13"/>
        <v>-5</v>
      </c>
      <c r="W87" s="12">
        <f t="shared" si="13"/>
        <v>-4</v>
      </c>
      <c r="X87" s="12">
        <f t="shared" si="13"/>
        <v>-7</v>
      </c>
      <c r="Y87" s="12">
        <f t="shared" si="13"/>
        <v>16</v>
      </c>
      <c r="Z87" s="12">
        <f t="shared" si="13"/>
        <v>4</v>
      </c>
      <c r="AA87" s="12">
        <f t="shared" si="13"/>
        <v>2</v>
      </c>
      <c r="AB87" s="12">
        <f t="shared" si="13"/>
        <v>3</v>
      </c>
      <c r="AC87" s="12">
        <f t="shared" si="13"/>
        <v>28</v>
      </c>
      <c r="AD87" s="12">
        <f t="shared" si="13"/>
        <v>-10</v>
      </c>
      <c r="AE87" s="12">
        <f t="shared" si="13"/>
        <v>9</v>
      </c>
      <c r="AF87" s="12">
        <f t="shared" si="13"/>
        <v>-8</v>
      </c>
      <c r="AG87" s="12">
        <f t="shared" si="13"/>
        <v>-2</v>
      </c>
      <c r="AH87" s="12">
        <f t="shared" si="13"/>
        <v>13</v>
      </c>
      <c r="AI87" s="13">
        <v>17</v>
      </c>
      <c r="AM87" s="30" t="str">
        <f t="shared" ca="1" si="8"/>
        <v>п05</v>
      </c>
      <c r="AN87" s="33">
        <f t="shared" ca="1" si="9"/>
        <v>10.547951065770169</v>
      </c>
      <c r="AO87" s="33">
        <f t="shared" ca="1" si="10"/>
        <v>12.158880100040889</v>
      </c>
      <c r="AP87" s="15">
        <f t="shared" ca="1" si="12"/>
        <v>5</v>
      </c>
    </row>
    <row r="88" spans="3:42">
      <c r="C88" s="25">
        <f t="shared" si="6"/>
        <v>15</v>
      </c>
      <c r="D88" s="32" t="str">
        <f t="shared" si="6"/>
        <v>п15</v>
      </c>
      <c r="E88" s="12">
        <f t="shared" si="11"/>
        <v>-23</v>
      </c>
      <c r="F88" s="12">
        <f t="shared" si="11"/>
        <v>-22</v>
      </c>
      <c r="G88" s="12">
        <f t="shared" si="11"/>
        <v>28</v>
      </c>
      <c r="H88" s="12">
        <f t="shared" si="11"/>
        <v>-3</v>
      </c>
      <c r="I88" s="12">
        <f t="shared" si="11"/>
        <v>-6</v>
      </c>
      <c r="J88" s="12">
        <f t="shared" si="11"/>
        <v>3</v>
      </c>
      <c r="K88" s="12">
        <f t="shared" si="11"/>
        <v>-17</v>
      </c>
      <c r="L88" s="12">
        <f t="shared" si="11"/>
        <v>4</v>
      </c>
      <c r="M88" s="12">
        <f t="shared" si="11"/>
        <v>-5</v>
      </c>
      <c r="N88" s="12">
        <f t="shared" si="11"/>
        <v>-10</v>
      </c>
      <c r="O88" s="12">
        <f t="shared" si="11"/>
        <v>1</v>
      </c>
      <c r="P88" s="12">
        <f t="shared" si="11"/>
        <v>-4</v>
      </c>
      <c r="Q88" s="12">
        <f t="shared" si="11"/>
        <v>-20</v>
      </c>
      <c r="R88" s="12">
        <f t="shared" si="11"/>
        <v>-11</v>
      </c>
      <c r="S88" s="12">
        <f t="shared" si="11"/>
        <v>0</v>
      </c>
      <c r="T88" s="12">
        <f t="shared" si="11"/>
        <v>-14</v>
      </c>
      <c r="U88" s="12">
        <f t="shared" si="13"/>
        <v>6</v>
      </c>
      <c r="V88" s="12">
        <f t="shared" si="13"/>
        <v>-16</v>
      </c>
      <c r="W88" s="12">
        <f t="shared" si="13"/>
        <v>-15</v>
      </c>
      <c r="X88" s="12">
        <f t="shared" si="13"/>
        <v>-18</v>
      </c>
      <c r="Y88" s="12">
        <f t="shared" si="13"/>
        <v>5</v>
      </c>
      <c r="Z88" s="12">
        <f t="shared" si="13"/>
        <v>-7</v>
      </c>
      <c r="AA88" s="12">
        <f t="shared" si="13"/>
        <v>-9</v>
      </c>
      <c r="AB88" s="12">
        <f t="shared" si="13"/>
        <v>-8</v>
      </c>
      <c r="AC88" s="12">
        <f t="shared" si="13"/>
        <v>-12</v>
      </c>
      <c r="AD88" s="12">
        <f t="shared" si="13"/>
        <v>-21</v>
      </c>
      <c r="AE88" s="12">
        <f t="shared" si="13"/>
        <v>-2</v>
      </c>
      <c r="AF88" s="12">
        <f t="shared" si="13"/>
        <v>-19</v>
      </c>
      <c r="AG88" s="12">
        <f t="shared" si="13"/>
        <v>-13</v>
      </c>
      <c r="AH88" s="12">
        <f t="shared" si="13"/>
        <v>2</v>
      </c>
      <c r="AI88" s="13">
        <v>6</v>
      </c>
      <c r="AM88" s="30" t="str">
        <f t="shared" ca="1" si="8"/>
        <v>п22</v>
      </c>
      <c r="AN88" s="33">
        <f t="shared" ca="1" si="9"/>
        <v>10.102795038644476</v>
      </c>
      <c r="AO88" s="33">
        <f t="shared" ca="1" si="10"/>
        <v>13.231352291409221</v>
      </c>
      <c r="AP88" s="15">
        <f t="shared" ca="1" si="12"/>
        <v>22</v>
      </c>
    </row>
    <row r="89" spans="3:42">
      <c r="C89" s="25">
        <f t="shared" si="6"/>
        <v>16</v>
      </c>
      <c r="D89" s="32" t="str">
        <f t="shared" si="6"/>
        <v>п16</v>
      </c>
      <c r="E89" s="12">
        <f t="shared" si="11"/>
        <v>-9</v>
      </c>
      <c r="F89" s="12">
        <f t="shared" si="11"/>
        <v>-8</v>
      </c>
      <c r="G89" s="12">
        <f t="shared" si="11"/>
        <v>13</v>
      </c>
      <c r="H89" s="12">
        <f t="shared" si="11"/>
        <v>11</v>
      </c>
      <c r="I89" s="12">
        <f t="shared" si="11"/>
        <v>8</v>
      </c>
      <c r="J89" s="12">
        <f t="shared" si="11"/>
        <v>17</v>
      </c>
      <c r="K89" s="12">
        <f t="shared" si="11"/>
        <v>-3</v>
      </c>
      <c r="L89" s="12">
        <f t="shared" si="11"/>
        <v>18</v>
      </c>
      <c r="M89" s="12">
        <f t="shared" si="11"/>
        <v>9</v>
      </c>
      <c r="N89" s="12">
        <f t="shared" si="11"/>
        <v>4</v>
      </c>
      <c r="O89" s="12">
        <f t="shared" si="11"/>
        <v>15</v>
      </c>
      <c r="P89" s="12">
        <f t="shared" si="11"/>
        <v>10</v>
      </c>
      <c r="Q89" s="12">
        <f t="shared" si="11"/>
        <v>-6</v>
      </c>
      <c r="R89" s="12">
        <f t="shared" si="11"/>
        <v>3</v>
      </c>
      <c r="S89" s="12">
        <f t="shared" si="11"/>
        <v>14</v>
      </c>
      <c r="T89" s="12">
        <f t="shared" si="11"/>
        <v>0</v>
      </c>
      <c r="U89" s="12">
        <f t="shared" si="13"/>
        <v>20</v>
      </c>
      <c r="V89" s="12">
        <f t="shared" si="13"/>
        <v>-2</v>
      </c>
      <c r="W89" s="12">
        <f t="shared" si="13"/>
        <v>28</v>
      </c>
      <c r="X89" s="12">
        <f t="shared" si="13"/>
        <v>-4</v>
      </c>
      <c r="Y89" s="12">
        <f t="shared" si="13"/>
        <v>19</v>
      </c>
      <c r="Z89" s="12">
        <f t="shared" si="13"/>
        <v>7</v>
      </c>
      <c r="AA89" s="12">
        <f t="shared" si="13"/>
        <v>5</v>
      </c>
      <c r="AB89" s="12">
        <f t="shared" si="13"/>
        <v>6</v>
      </c>
      <c r="AC89" s="12">
        <f t="shared" si="13"/>
        <v>2</v>
      </c>
      <c r="AD89" s="12">
        <f t="shared" si="13"/>
        <v>-7</v>
      </c>
      <c r="AE89" s="12">
        <f t="shared" si="13"/>
        <v>12</v>
      </c>
      <c r="AF89" s="12">
        <f t="shared" si="13"/>
        <v>-5</v>
      </c>
      <c r="AG89" s="12">
        <f t="shared" si="13"/>
        <v>1</v>
      </c>
      <c r="AH89" s="12">
        <f t="shared" si="13"/>
        <v>16</v>
      </c>
      <c r="AI89" s="13">
        <v>20</v>
      </c>
      <c r="AM89" s="30" t="str">
        <f t="shared" ca="1" si="8"/>
        <v>п24</v>
      </c>
      <c r="AN89" s="33">
        <f t="shared" ca="1" si="9"/>
        <v>9.2757983726548012</v>
      </c>
      <c r="AO89" s="33">
        <f t="shared" ca="1" si="10"/>
        <v>16.364751729440826</v>
      </c>
      <c r="AP89" s="15">
        <f t="shared" ca="1" si="12"/>
        <v>24</v>
      </c>
    </row>
    <row r="90" spans="3:42">
      <c r="C90" s="25">
        <f t="shared" si="6"/>
        <v>17</v>
      </c>
      <c r="D90" s="32" t="str">
        <f t="shared" si="6"/>
        <v>п17</v>
      </c>
      <c r="E90" s="12">
        <f t="shared" si="11"/>
        <v>-29</v>
      </c>
      <c r="F90" s="12">
        <f t="shared" si="11"/>
        <v>-28</v>
      </c>
      <c r="G90" s="12">
        <f t="shared" si="11"/>
        <v>-7</v>
      </c>
      <c r="H90" s="12">
        <f t="shared" si="11"/>
        <v>-9</v>
      </c>
      <c r="I90" s="12">
        <f t="shared" si="11"/>
        <v>-12</v>
      </c>
      <c r="J90" s="12">
        <f t="shared" si="11"/>
        <v>-3</v>
      </c>
      <c r="K90" s="12">
        <f t="shared" si="11"/>
        <v>-23</v>
      </c>
      <c r="L90" s="12">
        <f t="shared" si="11"/>
        <v>-2</v>
      </c>
      <c r="M90" s="12">
        <f t="shared" si="11"/>
        <v>-11</v>
      </c>
      <c r="N90" s="12">
        <f t="shared" si="11"/>
        <v>-16</v>
      </c>
      <c r="O90" s="12">
        <f t="shared" si="11"/>
        <v>-5</v>
      </c>
      <c r="P90" s="12">
        <f t="shared" si="11"/>
        <v>-10</v>
      </c>
      <c r="Q90" s="12">
        <f t="shared" si="11"/>
        <v>-26</v>
      </c>
      <c r="R90" s="12">
        <f t="shared" si="11"/>
        <v>-17</v>
      </c>
      <c r="S90" s="12">
        <f t="shared" si="11"/>
        <v>-6</v>
      </c>
      <c r="T90" s="12">
        <f t="shared" si="11"/>
        <v>-20</v>
      </c>
      <c r="U90" s="12">
        <f t="shared" si="13"/>
        <v>0</v>
      </c>
      <c r="V90" s="12">
        <f t="shared" si="13"/>
        <v>-22</v>
      </c>
      <c r="W90" s="12">
        <f t="shared" si="13"/>
        <v>-21</v>
      </c>
      <c r="X90" s="12">
        <f t="shared" si="13"/>
        <v>-24</v>
      </c>
      <c r="Y90" s="12">
        <f t="shared" si="13"/>
        <v>28</v>
      </c>
      <c r="Z90" s="12">
        <f t="shared" si="13"/>
        <v>-13</v>
      </c>
      <c r="AA90" s="12">
        <f t="shared" si="13"/>
        <v>-15</v>
      </c>
      <c r="AB90" s="12">
        <f t="shared" si="13"/>
        <v>-14</v>
      </c>
      <c r="AC90" s="12">
        <f t="shared" si="13"/>
        <v>-18</v>
      </c>
      <c r="AD90" s="12">
        <f t="shared" si="13"/>
        <v>-27</v>
      </c>
      <c r="AE90" s="12">
        <f t="shared" si="13"/>
        <v>-8</v>
      </c>
      <c r="AF90" s="12">
        <f t="shared" si="13"/>
        <v>-25</v>
      </c>
      <c r="AG90" s="12">
        <f t="shared" si="13"/>
        <v>-19</v>
      </c>
      <c r="AH90" s="12">
        <f t="shared" si="13"/>
        <v>-4</v>
      </c>
      <c r="AI90" s="13">
        <v>0</v>
      </c>
      <c r="AM90" s="30" t="str">
        <f t="shared" ca="1" si="8"/>
        <v>п23</v>
      </c>
      <c r="AN90" s="33">
        <f t="shared" ca="1" si="9"/>
        <v>6.9274558955386922</v>
      </c>
      <c r="AO90" s="33">
        <f t="shared" ca="1" si="10"/>
        <v>18.023299081392192</v>
      </c>
      <c r="AP90" s="15">
        <f t="shared" ca="1" si="12"/>
        <v>23</v>
      </c>
    </row>
    <row r="91" spans="3:42">
      <c r="C91" s="25">
        <f t="shared" ref="C91:D103" si="14">C57</f>
        <v>18</v>
      </c>
      <c r="D91" s="32" t="str">
        <f t="shared" si="14"/>
        <v>п18</v>
      </c>
      <c r="E91" s="12">
        <f t="shared" si="11"/>
        <v>-7</v>
      </c>
      <c r="F91" s="12">
        <f t="shared" si="11"/>
        <v>-6</v>
      </c>
      <c r="G91" s="12">
        <f t="shared" si="11"/>
        <v>15</v>
      </c>
      <c r="H91" s="12">
        <f t="shared" si="11"/>
        <v>13</v>
      </c>
      <c r="I91" s="12">
        <f t="shared" si="11"/>
        <v>10</v>
      </c>
      <c r="J91" s="12">
        <f t="shared" si="11"/>
        <v>19</v>
      </c>
      <c r="K91" s="12">
        <f t="shared" si="11"/>
        <v>28</v>
      </c>
      <c r="L91" s="12">
        <f t="shared" si="11"/>
        <v>20</v>
      </c>
      <c r="M91" s="12">
        <f t="shared" si="11"/>
        <v>11</v>
      </c>
      <c r="N91" s="12">
        <f t="shared" si="11"/>
        <v>6</v>
      </c>
      <c r="O91" s="12">
        <f t="shared" si="11"/>
        <v>17</v>
      </c>
      <c r="P91" s="12">
        <f t="shared" si="11"/>
        <v>12</v>
      </c>
      <c r="Q91" s="12">
        <f t="shared" si="11"/>
        <v>-4</v>
      </c>
      <c r="R91" s="12">
        <f t="shared" si="11"/>
        <v>5</v>
      </c>
      <c r="S91" s="12">
        <f t="shared" si="11"/>
        <v>16</v>
      </c>
      <c r="T91" s="12">
        <f t="shared" si="11"/>
        <v>2</v>
      </c>
      <c r="U91" s="12">
        <f t="shared" si="13"/>
        <v>22</v>
      </c>
      <c r="V91" s="12">
        <f t="shared" si="13"/>
        <v>0</v>
      </c>
      <c r="W91" s="12">
        <f t="shared" si="13"/>
        <v>1</v>
      </c>
      <c r="X91" s="12">
        <f t="shared" si="13"/>
        <v>-2</v>
      </c>
      <c r="Y91" s="12">
        <f t="shared" si="13"/>
        <v>21</v>
      </c>
      <c r="Z91" s="12">
        <f t="shared" si="13"/>
        <v>9</v>
      </c>
      <c r="AA91" s="12">
        <f t="shared" si="13"/>
        <v>7</v>
      </c>
      <c r="AB91" s="12">
        <f t="shared" si="13"/>
        <v>8</v>
      </c>
      <c r="AC91" s="12">
        <f t="shared" si="13"/>
        <v>4</v>
      </c>
      <c r="AD91" s="12">
        <f t="shared" si="13"/>
        <v>-5</v>
      </c>
      <c r="AE91" s="12">
        <f t="shared" si="13"/>
        <v>14</v>
      </c>
      <c r="AF91" s="12">
        <f t="shared" si="13"/>
        <v>-3</v>
      </c>
      <c r="AG91" s="12">
        <f t="shared" si="13"/>
        <v>3</v>
      </c>
      <c r="AH91" s="12">
        <f t="shared" si="13"/>
        <v>18</v>
      </c>
      <c r="AI91" s="13">
        <v>22</v>
      </c>
      <c r="AM91" s="30" t="str">
        <f t="shared" ca="1" si="8"/>
        <v>п10</v>
      </c>
      <c r="AN91" s="33">
        <f t="shared" ca="1" si="9"/>
        <v>5.4071862351794753</v>
      </c>
      <c r="AO91" s="33">
        <f t="shared" ca="1" si="10"/>
        <v>19.489806842131241</v>
      </c>
      <c r="AP91" s="15">
        <f t="shared" ca="1" si="12"/>
        <v>10</v>
      </c>
    </row>
    <row r="92" spans="3:42">
      <c r="C92" s="25">
        <f t="shared" si="14"/>
        <v>19</v>
      </c>
      <c r="D92" s="32" t="str">
        <f t="shared" si="14"/>
        <v>п19</v>
      </c>
      <c r="E92" s="12">
        <f t="shared" ref="E92:AH100" si="15">$AI92-E$104+$AJ$72*E58</f>
        <v>-8</v>
      </c>
      <c r="F92" s="12">
        <f t="shared" si="15"/>
        <v>-7</v>
      </c>
      <c r="G92" s="12">
        <f t="shared" si="15"/>
        <v>14</v>
      </c>
      <c r="H92" s="12">
        <f t="shared" si="15"/>
        <v>12</v>
      </c>
      <c r="I92" s="12">
        <f t="shared" si="15"/>
        <v>9</v>
      </c>
      <c r="J92" s="12">
        <f t="shared" si="15"/>
        <v>18</v>
      </c>
      <c r="K92" s="12">
        <f t="shared" si="15"/>
        <v>-2</v>
      </c>
      <c r="L92" s="12">
        <f t="shared" si="15"/>
        <v>19</v>
      </c>
      <c r="M92" s="12">
        <f t="shared" si="15"/>
        <v>10</v>
      </c>
      <c r="N92" s="12">
        <f t="shared" si="15"/>
        <v>5</v>
      </c>
      <c r="O92" s="12">
        <f t="shared" si="15"/>
        <v>16</v>
      </c>
      <c r="P92" s="12">
        <f t="shared" si="15"/>
        <v>11</v>
      </c>
      <c r="Q92" s="12">
        <f t="shared" si="15"/>
        <v>-5</v>
      </c>
      <c r="R92" s="12">
        <f t="shared" si="15"/>
        <v>4</v>
      </c>
      <c r="S92" s="12">
        <f t="shared" si="15"/>
        <v>15</v>
      </c>
      <c r="T92" s="12">
        <f t="shared" si="15"/>
        <v>1</v>
      </c>
      <c r="U92" s="12">
        <f t="shared" si="15"/>
        <v>21</v>
      </c>
      <c r="V92" s="12">
        <f t="shared" si="15"/>
        <v>28</v>
      </c>
      <c r="W92" s="12">
        <f t="shared" si="15"/>
        <v>0</v>
      </c>
      <c r="X92" s="12">
        <f t="shared" si="15"/>
        <v>-3</v>
      </c>
      <c r="Y92" s="12">
        <f t="shared" si="15"/>
        <v>20</v>
      </c>
      <c r="Z92" s="12">
        <f t="shared" si="15"/>
        <v>8</v>
      </c>
      <c r="AA92" s="12">
        <f t="shared" si="15"/>
        <v>6</v>
      </c>
      <c r="AB92" s="12">
        <f t="shared" si="15"/>
        <v>7</v>
      </c>
      <c r="AC92" s="12">
        <f t="shared" si="15"/>
        <v>3</v>
      </c>
      <c r="AD92" s="12">
        <f t="shared" si="15"/>
        <v>-6</v>
      </c>
      <c r="AE92" s="12">
        <f t="shared" si="15"/>
        <v>13</v>
      </c>
      <c r="AF92" s="12">
        <f t="shared" si="15"/>
        <v>-4</v>
      </c>
      <c r="AG92" s="12">
        <f t="shared" si="15"/>
        <v>2</v>
      </c>
      <c r="AH92" s="12">
        <f t="shared" si="15"/>
        <v>17</v>
      </c>
      <c r="AI92" s="13">
        <v>21</v>
      </c>
      <c r="AM92" s="30" t="str">
        <f t="shared" ca="1" si="8"/>
        <v>п14</v>
      </c>
      <c r="AN92" s="33">
        <f t="shared" ca="1" si="9"/>
        <v>9.0161574014951533</v>
      </c>
      <c r="AO92" s="33">
        <f t="shared" ca="1" si="10"/>
        <v>19.122878100400762</v>
      </c>
      <c r="AP92" s="15">
        <f t="shared" ca="1" si="12"/>
        <v>14</v>
      </c>
    </row>
    <row r="93" spans="3:42">
      <c r="C93" s="25">
        <f t="shared" si="14"/>
        <v>20</v>
      </c>
      <c r="D93" s="32" t="str">
        <f t="shared" si="14"/>
        <v>п20</v>
      </c>
      <c r="E93" s="12">
        <f t="shared" si="15"/>
        <v>-5</v>
      </c>
      <c r="F93" s="12">
        <f t="shared" si="15"/>
        <v>-4</v>
      </c>
      <c r="G93" s="12">
        <f t="shared" si="15"/>
        <v>17</v>
      </c>
      <c r="H93" s="12">
        <f t="shared" si="15"/>
        <v>15</v>
      </c>
      <c r="I93" s="12">
        <f t="shared" si="15"/>
        <v>12</v>
      </c>
      <c r="J93" s="12">
        <f t="shared" si="15"/>
        <v>21</v>
      </c>
      <c r="K93" s="12">
        <f t="shared" si="15"/>
        <v>1</v>
      </c>
      <c r="L93" s="12">
        <f t="shared" si="15"/>
        <v>22</v>
      </c>
      <c r="M93" s="12">
        <f t="shared" si="15"/>
        <v>13</v>
      </c>
      <c r="N93" s="12">
        <f t="shared" si="15"/>
        <v>8</v>
      </c>
      <c r="O93" s="12">
        <f t="shared" si="15"/>
        <v>19</v>
      </c>
      <c r="P93" s="12">
        <f t="shared" si="15"/>
        <v>14</v>
      </c>
      <c r="Q93" s="12">
        <f t="shared" si="15"/>
        <v>-2</v>
      </c>
      <c r="R93" s="12">
        <f t="shared" si="15"/>
        <v>7</v>
      </c>
      <c r="S93" s="12">
        <f t="shared" si="15"/>
        <v>18</v>
      </c>
      <c r="T93" s="12">
        <f t="shared" si="15"/>
        <v>4</v>
      </c>
      <c r="U93" s="12">
        <f t="shared" si="15"/>
        <v>24</v>
      </c>
      <c r="V93" s="12">
        <f t="shared" si="15"/>
        <v>2</v>
      </c>
      <c r="W93" s="12">
        <f t="shared" si="15"/>
        <v>3</v>
      </c>
      <c r="X93" s="12">
        <f t="shared" si="15"/>
        <v>0</v>
      </c>
      <c r="Y93" s="12">
        <f t="shared" si="15"/>
        <v>23</v>
      </c>
      <c r="Z93" s="12">
        <f t="shared" si="15"/>
        <v>11</v>
      </c>
      <c r="AA93" s="12">
        <f t="shared" si="15"/>
        <v>9</v>
      </c>
      <c r="AB93" s="12">
        <f t="shared" si="15"/>
        <v>10</v>
      </c>
      <c r="AC93" s="12">
        <f t="shared" si="15"/>
        <v>6</v>
      </c>
      <c r="AD93" s="12">
        <f t="shared" si="15"/>
        <v>-3</v>
      </c>
      <c r="AE93" s="12">
        <f t="shared" si="15"/>
        <v>16</v>
      </c>
      <c r="AF93" s="12">
        <f t="shared" si="15"/>
        <v>28</v>
      </c>
      <c r="AG93" s="12">
        <f t="shared" si="15"/>
        <v>5</v>
      </c>
      <c r="AH93" s="12">
        <f t="shared" si="15"/>
        <v>20</v>
      </c>
      <c r="AI93" s="13">
        <v>24</v>
      </c>
      <c r="AM93" s="30" t="str">
        <f t="shared" ca="1" si="8"/>
        <v>п25</v>
      </c>
      <c r="AN93" s="33">
        <f t="shared" ca="1" si="9"/>
        <v>15.828550629077462</v>
      </c>
      <c r="AO93" s="33">
        <f t="shared" ca="1" si="10"/>
        <v>19.842724235869021</v>
      </c>
      <c r="AP93" s="15">
        <f t="shared" ca="1" si="12"/>
        <v>25</v>
      </c>
    </row>
    <row r="94" spans="3:42">
      <c r="C94" s="25">
        <f t="shared" si="14"/>
        <v>21</v>
      </c>
      <c r="D94" s="32" t="str">
        <f t="shared" si="14"/>
        <v>п21</v>
      </c>
      <c r="E94" s="12">
        <f t="shared" si="15"/>
        <v>-28</v>
      </c>
      <c r="F94" s="12">
        <f t="shared" si="15"/>
        <v>-27</v>
      </c>
      <c r="G94" s="12">
        <f t="shared" si="15"/>
        <v>-6</v>
      </c>
      <c r="H94" s="12">
        <f t="shared" si="15"/>
        <v>-8</v>
      </c>
      <c r="I94" s="12">
        <f t="shared" si="15"/>
        <v>-11</v>
      </c>
      <c r="J94" s="12">
        <f t="shared" si="15"/>
        <v>-2</v>
      </c>
      <c r="K94" s="12">
        <f t="shared" si="15"/>
        <v>-22</v>
      </c>
      <c r="L94" s="12">
        <f t="shared" si="15"/>
        <v>28</v>
      </c>
      <c r="M94" s="12">
        <f t="shared" si="15"/>
        <v>-10</v>
      </c>
      <c r="N94" s="12">
        <f t="shared" si="15"/>
        <v>-15</v>
      </c>
      <c r="O94" s="12">
        <f t="shared" si="15"/>
        <v>-4</v>
      </c>
      <c r="P94" s="12">
        <f t="shared" si="15"/>
        <v>-9</v>
      </c>
      <c r="Q94" s="12">
        <f t="shared" si="15"/>
        <v>-25</v>
      </c>
      <c r="R94" s="12">
        <f t="shared" si="15"/>
        <v>-16</v>
      </c>
      <c r="S94" s="12">
        <f t="shared" si="15"/>
        <v>-5</v>
      </c>
      <c r="T94" s="12">
        <f t="shared" si="15"/>
        <v>-19</v>
      </c>
      <c r="U94" s="12">
        <f t="shared" si="15"/>
        <v>1</v>
      </c>
      <c r="V94" s="12">
        <f t="shared" si="15"/>
        <v>-21</v>
      </c>
      <c r="W94" s="12">
        <f t="shared" si="15"/>
        <v>-20</v>
      </c>
      <c r="X94" s="12">
        <f t="shared" si="15"/>
        <v>-23</v>
      </c>
      <c r="Y94" s="12">
        <f t="shared" si="15"/>
        <v>0</v>
      </c>
      <c r="Z94" s="12">
        <f t="shared" si="15"/>
        <v>-12</v>
      </c>
      <c r="AA94" s="12">
        <f t="shared" si="15"/>
        <v>-14</v>
      </c>
      <c r="AB94" s="12">
        <f t="shared" si="15"/>
        <v>-13</v>
      </c>
      <c r="AC94" s="12">
        <f t="shared" si="15"/>
        <v>-17</v>
      </c>
      <c r="AD94" s="12">
        <f t="shared" si="15"/>
        <v>-26</v>
      </c>
      <c r="AE94" s="12">
        <f t="shared" si="15"/>
        <v>-7</v>
      </c>
      <c r="AF94" s="12">
        <f t="shared" si="15"/>
        <v>-24</v>
      </c>
      <c r="AG94" s="12">
        <f t="shared" si="15"/>
        <v>-18</v>
      </c>
      <c r="AH94" s="12">
        <f t="shared" si="15"/>
        <v>-3</v>
      </c>
      <c r="AI94" s="13">
        <v>1</v>
      </c>
      <c r="AM94" s="30" t="str">
        <f t="shared" ca="1" si="8"/>
        <v>п29</v>
      </c>
      <c r="AN94" s="33">
        <f t="shared" ca="1" si="9"/>
        <v>17.055707166369096</v>
      </c>
      <c r="AO94" s="33">
        <f t="shared" ca="1" si="10"/>
        <v>19.44890563892838</v>
      </c>
      <c r="AP94" s="15">
        <f t="shared" ca="1" si="12"/>
        <v>29</v>
      </c>
    </row>
    <row r="95" spans="3:42">
      <c r="C95" s="25">
        <f t="shared" si="14"/>
        <v>22</v>
      </c>
      <c r="D95" s="32" t="str">
        <f t="shared" si="14"/>
        <v>п22</v>
      </c>
      <c r="E95" s="12">
        <f t="shared" si="15"/>
        <v>-16</v>
      </c>
      <c r="F95" s="12">
        <f t="shared" si="15"/>
        <v>-15</v>
      </c>
      <c r="G95" s="12">
        <f t="shared" si="15"/>
        <v>6</v>
      </c>
      <c r="H95" s="12">
        <f t="shared" si="15"/>
        <v>4</v>
      </c>
      <c r="I95" s="12">
        <f t="shared" si="15"/>
        <v>1</v>
      </c>
      <c r="J95" s="12">
        <f t="shared" si="15"/>
        <v>10</v>
      </c>
      <c r="K95" s="12">
        <f t="shared" si="15"/>
        <v>-10</v>
      </c>
      <c r="L95" s="12">
        <f t="shared" si="15"/>
        <v>11</v>
      </c>
      <c r="M95" s="12">
        <f t="shared" si="15"/>
        <v>2</v>
      </c>
      <c r="N95" s="12">
        <f t="shared" si="15"/>
        <v>-3</v>
      </c>
      <c r="O95" s="12">
        <f t="shared" si="15"/>
        <v>8</v>
      </c>
      <c r="P95" s="12">
        <f t="shared" si="15"/>
        <v>3</v>
      </c>
      <c r="Q95" s="12">
        <f t="shared" si="15"/>
        <v>-13</v>
      </c>
      <c r="R95" s="12">
        <f t="shared" si="15"/>
        <v>-4</v>
      </c>
      <c r="S95" s="12">
        <f t="shared" si="15"/>
        <v>7</v>
      </c>
      <c r="T95" s="12">
        <f t="shared" si="15"/>
        <v>-7</v>
      </c>
      <c r="U95" s="12">
        <f t="shared" si="15"/>
        <v>13</v>
      </c>
      <c r="V95" s="12">
        <f t="shared" si="15"/>
        <v>-9</v>
      </c>
      <c r="W95" s="12">
        <f t="shared" si="15"/>
        <v>-8</v>
      </c>
      <c r="X95" s="12">
        <f t="shared" si="15"/>
        <v>-11</v>
      </c>
      <c r="Y95" s="12">
        <f t="shared" si="15"/>
        <v>12</v>
      </c>
      <c r="Z95" s="12">
        <f t="shared" si="15"/>
        <v>0</v>
      </c>
      <c r="AA95" s="12">
        <f t="shared" si="15"/>
        <v>-2</v>
      </c>
      <c r="AB95" s="12">
        <f t="shared" si="15"/>
        <v>28</v>
      </c>
      <c r="AC95" s="12">
        <f t="shared" si="15"/>
        <v>-5</v>
      </c>
      <c r="AD95" s="12">
        <f t="shared" si="15"/>
        <v>-14</v>
      </c>
      <c r="AE95" s="12">
        <f t="shared" si="15"/>
        <v>5</v>
      </c>
      <c r="AF95" s="12">
        <f t="shared" si="15"/>
        <v>-12</v>
      </c>
      <c r="AG95" s="12">
        <f t="shared" si="15"/>
        <v>-6</v>
      </c>
      <c r="AH95" s="12">
        <f t="shared" si="15"/>
        <v>9</v>
      </c>
      <c r="AI95" s="13">
        <v>13</v>
      </c>
      <c r="AM95" s="30" t="str">
        <f t="shared" ca="1" si="8"/>
        <v>п16</v>
      </c>
      <c r="AN95" s="33">
        <f t="shared" ca="1" si="9"/>
        <v>18.728830570839875</v>
      </c>
      <c r="AO95" s="33">
        <f t="shared" ca="1" si="10"/>
        <v>9.835734030444776</v>
      </c>
      <c r="AP95" s="15">
        <f t="shared" ca="1" si="12"/>
        <v>16</v>
      </c>
    </row>
    <row r="96" spans="3:42">
      <c r="C96" s="25">
        <f t="shared" si="14"/>
        <v>23</v>
      </c>
      <c r="D96" s="32" t="str">
        <f t="shared" si="14"/>
        <v>п23</v>
      </c>
      <c r="E96" s="12">
        <f t="shared" si="15"/>
        <v>-14</v>
      </c>
      <c r="F96" s="12">
        <f t="shared" si="15"/>
        <v>-13</v>
      </c>
      <c r="G96" s="12">
        <f t="shared" si="15"/>
        <v>8</v>
      </c>
      <c r="H96" s="12">
        <f t="shared" si="15"/>
        <v>6</v>
      </c>
      <c r="I96" s="12">
        <f t="shared" si="15"/>
        <v>3</v>
      </c>
      <c r="J96" s="12">
        <f t="shared" si="15"/>
        <v>12</v>
      </c>
      <c r="K96" s="12">
        <f t="shared" si="15"/>
        <v>-8</v>
      </c>
      <c r="L96" s="12">
        <f t="shared" si="15"/>
        <v>13</v>
      </c>
      <c r="M96" s="12">
        <f t="shared" si="15"/>
        <v>4</v>
      </c>
      <c r="N96" s="12">
        <f t="shared" si="15"/>
        <v>28</v>
      </c>
      <c r="O96" s="12">
        <f t="shared" si="15"/>
        <v>10</v>
      </c>
      <c r="P96" s="12">
        <f t="shared" si="15"/>
        <v>5</v>
      </c>
      <c r="Q96" s="12">
        <f t="shared" si="15"/>
        <v>-11</v>
      </c>
      <c r="R96" s="12">
        <f t="shared" si="15"/>
        <v>-2</v>
      </c>
      <c r="S96" s="12">
        <f t="shared" si="15"/>
        <v>9</v>
      </c>
      <c r="T96" s="12">
        <f t="shared" si="15"/>
        <v>-5</v>
      </c>
      <c r="U96" s="12">
        <f t="shared" si="15"/>
        <v>15</v>
      </c>
      <c r="V96" s="12">
        <f t="shared" si="15"/>
        <v>-7</v>
      </c>
      <c r="W96" s="12">
        <f t="shared" si="15"/>
        <v>-6</v>
      </c>
      <c r="X96" s="12">
        <f t="shared" si="15"/>
        <v>-9</v>
      </c>
      <c r="Y96" s="12">
        <f t="shared" si="15"/>
        <v>14</v>
      </c>
      <c r="Z96" s="12">
        <f t="shared" si="15"/>
        <v>2</v>
      </c>
      <c r="AA96" s="12">
        <f t="shared" si="15"/>
        <v>0</v>
      </c>
      <c r="AB96" s="12">
        <f t="shared" si="15"/>
        <v>1</v>
      </c>
      <c r="AC96" s="12">
        <f t="shared" si="15"/>
        <v>-3</v>
      </c>
      <c r="AD96" s="12">
        <f t="shared" si="15"/>
        <v>-12</v>
      </c>
      <c r="AE96" s="12">
        <f t="shared" si="15"/>
        <v>7</v>
      </c>
      <c r="AF96" s="12">
        <f t="shared" si="15"/>
        <v>-10</v>
      </c>
      <c r="AG96" s="12">
        <f t="shared" si="15"/>
        <v>-4</v>
      </c>
      <c r="AH96" s="12">
        <f t="shared" si="15"/>
        <v>11</v>
      </c>
      <c r="AI96" s="13">
        <v>15</v>
      </c>
      <c r="AM96" s="30" t="str">
        <f t="shared" ca="1" si="8"/>
        <v>п19</v>
      </c>
      <c r="AN96" s="33">
        <f t="shared" ca="1" si="9"/>
        <v>15.774418795686838</v>
      </c>
      <c r="AO96" s="33">
        <f t="shared" ca="1" si="10"/>
        <v>10.621998762753876</v>
      </c>
      <c r="AP96" s="15">
        <f t="shared" ca="1" si="12"/>
        <v>19</v>
      </c>
    </row>
    <row r="97" spans="3:42">
      <c r="C97" s="25">
        <f t="shared" si="14"/>
        <v>24</v>
      </c>
      <c r="D97" s="32" t="str">
        <f t="shared" si="14"/>
        <v>п24</v>
      </c>
      <c r="E97" s="12">
        <f t="shared" si="15"/>
        <v>-15</v>
      </c>
      <c r="F97" s="12">
        <f t="shared" si="15"/>
        <v>-14</v>
      </c>
      <c r="G97" s="12">
        <f t="shared" si="15"/>
        <v>7</v>
      </c>
      <c r="H97" s="12">
        <f t="shared" si="15"/>
        <v>5</v>
      </c>
      <c r="I97" s="12">
        <f t="shared" si="15"/>
        <v>2</v>
      </c>
      <c r="J97" s="12">
        <f t="shared" si="15"/>
        <v>11</v>
      </c>
      <c r="K97" s="12">
        <f t="shared" si="15"/>
        <v>-9</v>
      </c>
      <c r="L97" s="12">
        <f t="shared" si="15"/>
        <v>12</v>
      </c>
      <c r="M97" s="12">
        <f t="shared" si="15"/>
        <v>3</v>
      </c>
      <c r="N97" s="12">
        <f t="shared" si="15"/>
        <v>-2</v>
      </c>
      <c r="O97" s="12">
        <f t="shared" si="15"/>
        <v>9</v>
      </c>
      <c r="P97" s="12">
        <f t="shared" si="15"/>
        <v>4</v>
      </c>
      <c r="Q97" s="12">
        <f t="shared" si="15"/>
        <v>-12</v>
      </c>
      <c r="R97" s="12">
        <f t="shared" si="15"/>
        <v>-3</v>
      </c>
      <c r="S97" s="12">
        <f t="shared" si="15"/>
        <v>8</v>
      </c>
      <c r="T97" s="12">
        <f t="shared" si="15"/>
        <v>-6</v>
      </c>
      <c r="U97" s="12">
        <f t="shared" si="15"/>
        <v>14</v>
      </c>
      <c r="V97" s="12">
        <f t="shared" si="15"/>
        <v>-8</v>
      </c>
      <c r="W97" s="12">
        <f t="shared" si="15"/>
        <v>-7</v>
      </c>
      <c r="X97" s="12">
        <f t="shared" si="15"/>
        <v>-10</v>
      </c>
      <c r="Y97" s="12">
        <f t="shared" si="15"/>
        <v>13</v>
      </c>
      <c r="Z97" s="12">
        <f t="shared" si="15"/>
        <v>1</v>
      </c>
      <c r="AA97" s="12">
        <f t="shared" si="15"/>
        <v>28</v>
      </c>
      <c r="AB97" s="12">
        <f t="shared" si="15"/>
        <v>0</v>
      </c>
      <c r="AC97" s="12">
        <f t="shared" si="15"/>
        <v>-4</v>
      </c>
      <c r="AD97" s="12">
        <f t="shared" si="15"/>
        <v>-13</v>
      </c>
      <c r="AE97" s="12">
        <f t="shared" si="15"/>
        <v>6</v>
      </c>
      <c r="AF97" s="12">
        <f t="shared" si="15"/>
        <v>-11</v>
      </c>
      <c r="AG97" s="12">
        <f t="shared" si="15"/>
        <v>-5</v>
      </c>
      <c r="AH97" s="12">
        <f t="shared" si="15"/>
        <v>10</v>
      </c>
      <c r="AI97" s="13">
        <v>14</v>
      </c>
      <c r="AM97" s="30" t="str">
        <f t="shared" ca="1" si="8"/>
        <v>п18</v>
      </c>
      <c r="AN97" s="33">
        <f t="shared" ca="1" si="9"/>
        <v>14.331363492487927</v>
      </c>
      <c r="AO97" s="33">
        <f t="shared" ca="1" si="10"/>
        <v>9.6076057536985786</v>
      </c>
      <c r="AP97" s="15">
        <f t="shared" ca="1" si="12"/>
        <v>18</v>
      </c>
    </row>
    <row r="98" spans="3:42">
      <c r="C98" s="25">
        <f t="shared" si="14"/>
        <v>25</v>
      </c>
      <c r="D98" s="32" t="str">
        <f t="shared" si="14"/>
        <v>п25</v>
      </c>
      <c r="E98" s="12">
        <f t="shared" si="15"/>
        <v>-11</v>
      </c>
      <c r="F98" s="12">
        <f t="shared" si="15"/>
        <v>-10</v>
      </c>
      <c r="G98" s="12">
        <f t="shared" si="15"/>
        <v>11</v>
      </c>
      <c r="H98" s="12">
        <f t="shared" si="15"/>
        <v>9</v>
      </c>
      <c r="I98" s="12">
        <f t="shared" si="15"/>
        <v>6</v>
      </c>
      <c r="J98" s="12">
        <f t="shared" si="15"/>
        <v>15</v>
      </c>
      <c r="K98" s="12">
        <f t="shared" si="15"/>
        <v>-5</v>
      </c>
      <c r="L98" s="12">
        <f t="shared" si="15"/>
        <v>16</v>
      </c>
      <c r="M98" s="12">
        <f t="shared" si="15"/>
        <v>7</v>
      </c>
      <c r="N98" s="12">
        <f t="shared" si="15"/>
        <v>2</v>
      </c>
      <c r="O98" s="12">
        <f t="shared" si="15"/>
        <v>13</v>
      </c>
      <c r="P98" s="12">
        <f t="shared" si="15"/>
        <v>8</v>
      </c>
      <c r="Q98" s="12">
        <f t="shared" si="15"/>
        <v>-8</v>
      </c>
      <c r="R98" s="12">
        <f t="shared" si="15"/>
        <v>1</v>
      </c>
      <c r="S98" s="12">
        <f t="shared" si="15"/>
        <v>12</v>
      </c>
      <c r="T98" s="12">
        <f t="shared" si="15"/>
        <v>-2</v>
      </c>
      <c r="U98" s="12">
        <f t="shared" si="15"/>
        <v>18</v>
      </c>
      <c r="V98" s="12">
        <f t="shared" si="15"/>
        <v>-4</v>
      </c>
      <c r="W98" s="12">
        <f t="shared" si="15"/>
        <v>-3</v>
      </c>
      <c r="X98" s="12">
        <f t="shared" si="15"/>
        <v>-6</v>
      </c>
      <c r="Y98" s="12">
        <f t="shared" si="15"/>
        <v>17</v>
      </c>
      <c r="Z98" s="12">
        <f t="shared" si="15"/>
        <v>5</v>
      </c>
      <c r="AA98" s="12">
        <f t="shared" si="15"/>
        <v>3</v>
      </c>
      <c r="AB98" s="12">
        <f t="shared" si="15"/>
        <v>4</v>
      </c>
      <c r="AC98" s="12">
        <f t="shared" si="15"/>
        <v>0</v>
      </c>
      <c r="AD98" s="12">
        <f t="shared" si="15"/>
        <v>-9</v>
      </c>
      <c r="AE98" s="12">
        <f t="shared" si="15"/>
        <v>10</v>
      </c>
      <c r="AF98" s="12">
        <f t="shared" si="15"/>
        <v>-7</v>
      </c>
      <c r="AG98" s="12">
        <f t="shared" si="15"/>
        <v>28</v>
      </c>
      <c r="AH98" s="12">
        <f t="shared" si="15"/>
        <v>14</v>
      </c>
      <c r="AI98" s="13">
        <v>18</v>
      </c>
      <c r="AM98" s="30" t="str">
        <f t="shared" ca="1" si="8"/>
        <v>п07</v>
      </c>
      <c r="AN98" s="33">
        <f t="shared" ca="1" si="9"/>
        <v>13.587051380075369</v>
      </c>
      <c r="AO98" s="33">
        <f t="shared" ca="1" si="10"/>
        <v>6.2609450168520553</v>
      </c>
      <c r="AP98" s="15">
        <f t="shared" ca="1" si="12"/>
        <v>7</v>
      </c>
    </row>
    <row r="99" spans="3:42">
      <c r="C99" s="25">
        <f t="shared" si="14"/>
        <v>26</v>
      </c>
      <c r="D99" s="32" t="str">
        <f t="shared" si="14"/>
        <v>п26</v>
      </c>
      <c r="E99" s="12">
        <f t="shared" si="15"/>
        <v>-2</v>
      </c>
      <c r="F99" s="12">
        <f t="shared" si="15"/>
        <v>28</v>
      </c>
      <c r="G99" s="12">
        <f t="shared" si="15"/>
        <v>20</v>
      </c>
      <c r="H99" s="12">
        <f t="shared" si="15"/>
        <v>18</v>
      </c>
      <c r="I99" s="12">
        <f t="shared" si="15"/>
        <v>15</v>
      </c>
      <c r="J99" s="12">
        <f t="shared" si="15"/>
        <v>24</v>
      </c>
      <c r="K99" s="12">
        <f t="shared" si="15"/>
        <v>4</v>
      </c>
      <c r="L99" s="12">
        <f t="shared" si="15"/>
        <v>25</v>
      </c>
      <c r="M99" s="12">
        <f t="shared" si="15"/>
        <v>16</v>
      </c>
      <c r="N99" s="12">
        <f t="shared" si="15"/>
        <v>11</v>
      </c>
      <c r="O99" s="12">
        <f t="shared" si="15"/>
        <v>22</v>
      </c>
      <c r="P99" s="12">
        <f t="shared" si="15"/>
        <v>17</v>
      </c>
      <c r="Q99" s="12">
        <f t="shared" si="15"/>
        <v>1</v>
      </c>
      <c r="R99" s="12">
        <f t="shared" si="15"/>
        <v>10</v>
      </c>
      <c r="S99" s="12">
        <f t="shared" si="15"/>
        <v>21</v>
      </c>
      <c r="T99" s="12">
        <f t="shared" si="15"/>
        <v>7</v>
      </c>
      <c r="U99" s="12">
        <f t="shared" si="15"/>
        <v>27</v>
      </c>
      <c r="V99" s="12">
        <f t="shared" si="15"/>
        <v>5</v>
      </c>
      <c r="W99" s="12">
        <f t="shared" si="15"/>
        <v>6</v>
      </c>
      <c r="X99" s="12">
        <f t="shared" si="15"/>
        <v>3</v>
      </c>
      <c r="Y99" s="12">
        <f t="shared" si="15"/>
        <v>26</v>
      </c>
      <c r="Z99" s="12">
        <f t="shared" si="15"/>
        <v>14</v>
      </c>
      <c r="AA99" s="12">
        <f t="shared" si="15"/>
        <v>12</v>
      </c>
      <c r="AB99" s="12">
        <f t="shared" si="15"/>
        <v>13</v>
      </c>
      <c r="AC99" s="12">
        <f t="shared" si="15"/>
        <v>9</v>
      </c>
      <c r="AD99" s="12">
        <f t="shared" si="15"/>
        <v>0</v>
      </c>
      <c r="AE99" s="12">
        <f t="shared" si="15"/>
        <v>19</v>
      </c>
      <c r="AF99" s="12">
        <f t="shared" si="15"/>
        <v>2</v>
      </c>
      <c r="AG99" s="12">
        <f t="shared" si="15"/>
        <v>8</v>
      </c>
      <c r="AH99" s="12">
        <f t="shared" si="15"/>
        <v>23</v>
      </c>
      <c r="AI99" s="13">
        <v>27</v>
      </c>
      <c r="AM99" s="30" t="str">
        <f t="shared" ca="1" si="8"/>
        <v>п20</v>
      </c>
      <c r="AN99" s="33">
        <f t="shared" ca="1" si="9"/>
        <v>10.451754560712953</v>
      </c>
      <c r="AO99" s="33">
        <f t="shared" ca="1" si="10"/>
        <v>7.7485792659602133</v>
      </c>
      <c r="AP99" s="15">
        <f t="shared" ca="1" si="12"/>
        <v>20</v>
      </c>
    </row>
    <row r="100" spans="3:42">
      <c r="C100" s="25">
        <f t="shared" si="14"/>
        <v>27</v>
      </c>
      <c r="D100" s="32" t="str">
        <f t="shared" si="14"/>
        <v>п27</v>
      </c>
      <c r="E100" s="12">
        <f t="shared" si="15"/>
        <v>-21</v>
      </c>
      <c r="F100" s="12">
        <f t="shared" si="15"/>
        <v>-20</v>
      </c>
      <c r="G100" s="12">
        <f t="shared" si="15"/>
        <v>1</v>
      </c>
      <c r="H100" s="12">
        <f t="shared" si="15"/>
        <v>28</v>
      </c>
      <c r="I100" s="12">
        <f t="shared" si="15"/>
        <v>-4</v>
      </c>
      <c r="J100" s="12">
        <f t="shared" si="15"/>
        <v>5</v>
      </c>
      <c r="K100" s="12">
        <f t="shared" si="15"/>
        <v>-15</v>
      </c>
      <c r="L100" s="12">
        <f t="shared" si="15"/>
        <v>6</v>
      </c>
      <c r="M100" s="12">
        <f t="shared" si="15"/>
        <v>-3</v>
      </c>
      <c r="N100" s="12">
        <f t="shared" si="15"/>
        <v>-8</v>
      </c>
      <c r="O100" s="12">
        <f t="shared" si="15"/>
        <v>3</v>
      </c>
      <c r="P100" s="12">
        <f t="shared" si="15"/>
        <v>-2</v>
      </c>
      <c r="Q100" s="12">
        <f t="shared" si="15"/>
        <v>-18</v>
      </c>
      <c r="R100" s="12">
        <f t="shared" si="15"/>
        <v>-9</v>
      </c>
      <c r="S100" s="12">
        <f t="shared" si="15"/>
        <v>2</v>
      </c>
      <c r="T100" s="12">
        <f t="shared" ref="F100:AH103" si="16">$AI100-T$104+$AJ$72*T66</f>
        <v>-12</v>
      </c>
      <c r="U100" s="12">
        <f t="shared" si="16"/>
        <v>8</v>
      </c>
      <c r="V100" s="12">
        <f t="shared" si="16"/>
        <v>-14</v>
      </c>
      <c r="W100" s="12">
        <f t="shared" si="16"/>
        <v>-13</v>
      </c>
      <c r="X100" s="12">
        <f t="shared" si="16"/>
        <v>-16</v>
      </c>
      <c r="Y100" s="12">
        <f t="shared" si="16"/>
        <v>7</v>
      </c>
      <c r="Z100" s="12">
        <f t="shared" si="16"/>
        <v>-5</v>
      </c>
      <c r="AA100" s="12">
        <f t="shared" si="16"/>
        <v>-7</v>
      </c>
      <c r="AB100" s="12">
        <f t="shared" si="16"/>
        <v>-6</v>
      </c>
      <c r="AC100" s="12">
        <f t="shared" si="16"/>
        <v>-10</v>
      </c>
      <c r="AD100" s="12">
        <f t="shared" si="16"/>
        <v>-19</v>
      </c>
      <c r="AE100" s="12">
        <f t="shared" si="16"/>
        <v>0</v>
      </c>
      <c r="AF100" s="12">
        <f t="shared" si="16"/>
        <v>-17</v>
      </c>
      <c r="AG100" s="12">
        <f t="shared" si="16"/>
        <v>-11</v>
      </c>
      <c r="AH100" s="12">
        <f t="shared" si="16"/>
        <v>4</v>
      </c>
      <c r="AI100" s="13">
        <v>8</v>
      </c>
      <c r="AM100" s="30" t="str">
        <f t="shared" ca="1" si="8"/>
        <v>п28</v>
      </c>
      <c r="AN100" s="33">
        <f t="shared" ca="1" si="9"/>
        <v>10.105966172670893</v>
      </c>
      <c r="AO100" s="33">
        <f t="shared" ca="1" si="10"/>
        <v>3.7846010509893135</v>
      </c>
      <c r="AP100" s="15">
        <f t="shared" ca="1" si="12"/>
        <v>28</v>
      </c>
    </row>
    <row r="101" spans="3:42">
      <c r="C101" s="25">
        <f t="shared" si="14"/>
        <v>28</v>
      </c>
      <c r="D101" s="32" t="str">
        <f t="shared" si="14"/>
        <v>п28</v>
      </c>
      <c r="E101" s="12">
        <f t="shared" ref="E101:T103" si="17">$AI101-E$104+$AJ$72*E67</f>
        <v>-4</v>
      </c>
      <c r="F101" s="12">
        <f t="shared" si="16"/>
        <v>-3</v>
      </c>
      <c r="G101" s="12">
        <f t="shared" si="16"/>
        <v>18</v>
      </c>
      <c r="H101" s="12">
        <f t="shared" si="16"/>
        <v>16</v>
      </c>
      <c r="I101" s="12">
        <f t="shared" si="16"/>
        <v>13</v>
      </c>
      <c r="J101" s="12">
        <f t="shared" si="16"/>
        <v>22</v>
      </c>
      <c r="K101" s="12">
        <f t="shared" si="16"/>
        <v>2</v>
      </c>
      <c r="L101" s="12">
        <f t="shared" si="16"/>
        <v>23</v>
      </c>
      <c r="M101" s="12">
        <f t="shared" si="16"/>
        <v>14</v>
      </c>
      <c r="N101" s="12">
        <f t="shared" si="16"/>
        <v>9</v>
      </c>
      <c r="O101" s="12">
        <f t="shared" si="16"/>
        <v>20</v>
      </c>
      <c r="P101" s="12">
        <f t="shared" si="16"/>
        <v>15</v>
      </c>
      <c r="Q101" s="12">
        <f t="shared" si="16"/>
        <v>28</v>
      </c>
      <c r="R101" s="12">
        <f t="shared" si="16"/>
        <v>8</v>
      </c>
      <c r="S101" s="12">
        <f t="shared" si="16"/>
        <v>19</v>
      </c>
      <c r="T101" s="12">
        <f t="shared" si="16"/>
        <v>5</v>
      </c>
      <c r="U101" s="12">
        <f t="shared" si="16"/>
        <v>25</v>
      </c>
      <c r="V101" s="12">
        <f t="shared" si="16"/>
        <v>3</v>
      </c>
      <c r="W101" s="12">
        <f t="shared" si="16"/>
        <v>4</v>
      </c>
      <c r="X101" s="12">
        <f t="shared" si="16"/>
        <v>1</v>
      </c>
      <c r="Y101" s="12">
        <f t="shared" si="16"/>
        <v>24</v>
      </c>
      <c r="Z101" s="12">
        <f t="shared" si="16"/>
        <v>12</v>
      </c>
      <c r="AA101" s="12">
        <f t="shared" si="16"/>
        <v>10</v>
      </c>
      <c r="AB101" s="12">
        <f t="shared" si="16"/>
        <v>11</v>
      </c>
      <c r="AC101" s="12">
        <f t="shared" si="16"/>
        <v>7</v>
      </c>
      <c r="AD101" s="12">
        <f t="shared" si="16"/>
        <v>-2</v>
      </c>
      <c r="AE101" s="12">
        <f t="shared" si="16"/>
        <v>17</v>
      </c>
      <c r="AF101" s="12">
        <f t="shared" si="16"/>
        <v>0</v>
      </c>
      <c r="AG101" s="12">
        <f t="shared" si="16"/>
        <v>6</v>
      </c>
      <c r="AH101" s="12">
        <f t="shared" si="16"/>
        <v>21</v>
      </c>
      <c r="AI101" s="13">
        <v>25</v>
      </c>
      <c r="AM101" s="30" t="str">
        <f t="shared" ca="1" si="8"/>
        <v>п13</v>
      </c>
      <c r="AN101" s="33">
        <f t="shared" ca="1" si="9"/>
        <v>6.893070655069935</v>
      </c>
      <c r="AO101" s="33">
        <f t="shared" ca="1" si="10"/>
        <v>4.6916275945571639</v>
      </c>
      <c r="AP101" s="15">
        <f t="shared" ca="1" si="12"/>
        <v>13</v>
      </c>
    </row>
    <row r="102" spans="3:42">
      <c r="C102" s="25">
        <f t="shared" si="14"/>
        <v>29</v>
      </c>
      <c r="D102" s="32" t="str">
        <f t="shared" si="14"/>
        <v>п29</v>
      </c>
      <c r="E102" s="12">
        <f t="shared" si="17"/>
        <v>-10</v>
      </c>
      <c r="F102" s="12">
        <f t="shared" si="17"/>
        <v>-9</v>
      </c>
      <c r="G102" s="12">
        <f t="shared" si="17"/>
        <v>12</v>
      </c>
      <c r="H102" s="12">
        <f t="shared" si="17"/>
        <v>10</v>
      </c>
      <c r="I102" s="12">
        <f t="shared" si="17"/>
        <v>7</v>
      </c>
      <c r="J102" s="12">
        <f t="shared" si="17"/>
        <v>16</v>
      </c>
      <c r="K102" s="12">
        <f t="shared" si="17"/>
        <v>-4</v>
      </c>
      <c r="L102" s="12">
        <f t="shared" si="17"/>
        <v>17</v>
      </c>
      <c r="M102" s="12">
        <f t="shared" si="17"/>
        <v>8</v>
      </c>
      <c r="N102" s="12">
        <f t="shared" si="17"/>
        <v>3</v>
      </c>
      <c r="O102" s="12">
        <f t="shared" si="17"/>
        <v>14</v>
      </c>
      <c r="P102" s="12">
        <f t="shared" si="17"/>
        <v>9</v>
      </c>
      <c r="Q102" s="12">
        <f t="shared" si="17"/>
        <v>-7</v>
      </c>
      <c r="R102" s="12">
        <f t="shared" si="17"/>
        <v>2</v>
      </c>
      <c r="S102" s="12">
        <f t="shared" si="17"/>
        <v>13</v>
      </c>
      <c r="T102" s="12">
        <f t="shared" si="17"/>
        <v>28</v>
      </c>
      <c r="U102" s="12">
        <f t="shared" si="16"/>
        <v>19</v>
      </c>
      <c r="V102" s="12">
        <f t="shared" si="16"/>
        <v>-3</v>
      </c>
      <c r="W102" s="12">
        <f t="shared" si="16"/>
        <v>-2</v>
      </c>
      <c r="X102" s="12">
        <f t="shared" si="16"/>
        <v>-5</v>
      </c>
      <c r="Y102" s="12">
        <f t="shared" si="16"/>
        <v>18</v>
      </c>
      <c r="Z102" s="12">
        <f t="shared" si="16"/>
        <v>6</v>
      </c>
      <c r="AA102" s="12">
        <f t="shared" si="16"/>
        <v>4</v>
      </c>
      <c r="AB102" s="12">
        <f t="shared" si="16"/>
        <v>5</v>
      </c>
      <c r="AC102" s="12">
        <f t="shared" si="16"/>
        <v>1</v>
      </c>
      <c r="AD102" s="12">
        <f t="shared" si="16"/>
        <v>-8</v>
      </c>
      <c r="AE102" s="12">
        <f t="shared" si="16"/>
        <v>11</v>
      </c>
      <c r="AF102" s="12">
        <f t="shared" si="16"/>
        <v>-6</v>
      </c>
      <c r="AG102" s="12">
        <f t="shared" si="16"/>
        <v>0</v>
      </c>
      <c r="AH102" s="12">
        <f t="shared" si="16"/>
        <v>15</v>
      </c>
      <c r="AI102" s="13">
        <v>19</v>
      </c>
      <c r="AM102" s="30" t="str">
        <f t="shared" ca="1" si="8"/>
        <v>п26</v>
      </c>
      <c r="AN102" s="33">
        <f t="shared" ca="1" si="9"/>
        <v>4.424254282587885</v>
      </c>
      <c r="AO102" s="33">
        <f t="shared" ca="1" si="10"/>
        <v>3.388588965250019</v>
      </c>
      <c r="AP102" s="15">
        <f t="shared" ca="1" si="12"/>
        <v>26</v>
      </c>
    </row>
    <row r="103" spans="3:42">
      <c r="C103" s="25">
        <f t="shared" si="14"/>
        <v>30</v>
      </c>
      <c r="D103" s="32" t="str">
        <f t="shared" si="14"/>
        <v>п30</v>
      </c>
      <c r="E103" s="12">
        <f t="shared" si="17"/>
        <v>-25</v>
      </c>
      <c r="F103" s="12">
        <f t="shared" si="17"/>
        <v>-24</v>
      </c>
      <c r="G103" s="12">
        <f t="shared" si="17"/>
        <v>-3</v>
      </c>
      <c r="H103" s="12">
        <f t="shared" si="17"/>
        <v>-5</v>
      </c>
      <c r="I103" s="12">
        <f t="shared" si="17"/>
        <v>-8</v>
      </c>
      <c r="J103" s="12">
        <f t="shared" si="17"/>
        <v>1</v>
      </c>
      <c r="K103" s="12">
        <f t="shared" si="17"/>
        <v>-19</v>
      </c>
      <c r="L103" s="12">
        <f t="shared" si="17"/>
        <v>2</v>
      </c>
      <c r="M103" s="12">
        <f t="shared" si="17"/>
        <v>-7</v>
      </c>
      <c r="N103" s="12">
        <f t="shared" si="17"/>
        <v>-12</v>
      </c>
      <c r="O103" s="12">
        <f t="shared" si="17"/>
        <v>28</v>
      </c>
      <c r="P103" s="12">
        <f t="shared" si="17"/>
        <v>-6</v>
      </c>
      <c r="Q103" s="12">
        <f t="shared" si="17"/>
        <v>-22</v>
      </c>
      <c r="R103" s="12">
        <f t="shared" si="17"/>
        <v>-13</v>
      </c>
      <c r="S103" s="12">
        <f t="shared" si="17"/>
        <v>-2</v>
      </c>
      <c r="T103" s="12">
        <f t="shared" si="17"/>
        <v>-16</v>
      </c>
      <c r="U103" s="12">
        <f t="shared" si="16"/>
        <v>4</v>
      </c>
      <c r="V103" s="12">
        <f t="shared" si="16"/>
        <v>-18</v>
      </c>
      <c r="W103" s="12">
        <f t="shared" si="16"/>
        <v>-17</v>
      </c>
      <c r="X103" s="12">
        <f t="shared" si="16"/>
        <v>-20</v>
      </c>
      <c r="Y103" s="12">
        <f t="shared" si="16"/>
        <v>3</v>
      </c>
      <c r="Z103" s="12">
        <f t="shared" si="16"/>
        <v>-9</v>
      </c>
      <c r="AA103" s="12">
        <f t="shared" si="16"/>
        <v>-11</v>
      </c>
      <c r="AB103" s="12">
        <f t="shared" si="16"/>
        <v>-10</v>
      </c>
      <c r="AC103" s="12">
        <f t="shared" si="16"/>
        <v>-14</v>
      </c>
      <c r="AD103" s="12">
        <f t="shared" si="16"/>
        <v>-23</v>
      </c>
      <c r="AE103" s="12">
        <f t="shared" si="16"/>
        <v>-4</v>
      </c>
      <c r="AF103" s="12">
        <f t="shared" si="16"/>
        <v>-21</v>
      </c>
      <c r="AG103" s="12">
        <f t="shared" si="16"/>
        <v>-15</v>
      </c>
      <c r="AH103" s="12">
        <f t="shared" si="16"/>
        <v>0</v>
      </c>
      <c r="AI103" s="13">
        <v>4</v>
      </c>
      <c r="AM103" s="30" t="str">
        <f t="shared" ca="1" si="8"/>
        <v>п02</v>
      </c>
      <c r="AN103" s="33">
        <f t="shared" ca="1" si="9"/>
        <v>4.930670655447928</v>
      </c>
      <c r="AO103" s="33">
        <f t="shared" ca="1" si="10"/>
        <v>2.2324808573891874</v>
      </c>
      <c r="AP103" s="15">
        <f t="shared" ca="1" si="12"/>
        <v>2</v>
      </c>
    </row>
    <row r="104" spans="3:42">
      <c r="E104" s="11">
        <f t="array" ref="E104:AH104">TRANSPOSE(AI74:AI103)</f>
        <v>29</v>
      </c>
      <c r="F104" s="11">
        <v>28</v>
      </c>
      <c r="G104" s="11">
        <v>7</v>
      </c>
      <c r="H104" s="11">
        <v>9</v>
      </c>
      <c r="I104" s="11">
        <v>12</v>
      </c>
      <c r="J104" s="11">
        <v>3</v>
      </c>
      <c r="K104" s="11">
        <v>23</v>
      </c>
      <c r="L104" s="11">
        <v>2</v>
      </c>
      <c r="M104" s="11">
        <v>11</v>
      </c>
      <c r="N104" s="11">
        <v>16</v>
      </c>
      <c r="O104" s="11">
        <v>5</v>
      </c>
      <c r="P104" s="11">
        <v>10</v>
      </c>
      <c r="Q104" s="11">
        <v>26</v>
      </c>
      <c r="R104" s="11">
        <v>17</v>
      </c>
      <c r="S104" s="11">
        <v>6</v>
      </c>
      <c r="T104" s="11">
        <v>20</v>
      </c>
      <c r="U104" s="11">
        <v>0</v>
      </c>
      <c r="V104" s="11">
        <v>22</v>
      </c>
      <c r="W104" s="11">
        <v>21</v>
      </c>
      <c r="X104" s="11">
        <v>24</v>
      </c>
      <c r="Y104" s="11">
        <v>1</v>
      </c>
      <c r="Z104" s="11">
        <v>13</v>
      </c>
      <c r="AA104" s="11">
        <v>15</v>
      </c>
      <c r="AB104" s="11">
        <v>14</v>
      </c>
      <c r="AC104" s="11">
        <v>18</v>
      </c>
      <c r="AD104" s="11">
        <v>27</v>
      </c>
      <c r="AE104" s="11">
        <v>8</v>
      </c>
      <c r="AF104" s="11">
        <v>25</v>
      </c>
      <c r="AG104" s="11">
        <v>19</v>
      </c>
      <c r="AH104" s="11">
        <v>4</v>
      </c>
      <c r="AM104" s="30" t="str">
        <f t="shared" ca="1" si="8"/>
        <v>п01</v>
      </c>
      <c r="AN104" s="33">
        <f t="shared" ca="1" si="9"/>
        <v>0</v>
      </c>
      <c r="AO104" s="33">
        <f t="shared" ca="1" si="10"/>
        <v>0</v>
      </c>
      <c r="AP104" s="15">
        <f t="shared" ca="1" si="12"/>
        <v>1</v>
      </c>
    </row>
    <row r="105" spans="3:42" ht="15.7" customHeight="1"/>
  </sheetData>
  <mergeCells count="1">
    <mergeCell ref="A1:B1"/>
  </mergeCells>
  <conditionalFormatting sqref="E40:AH69">
    <cfRule type="cellIs" dxfId="13" priority="3" operator="equal">
      <formula>1</formula>
    </cfRule>
  </conditionalFormatting>
  <conditionalFormatting sqref="E75:AH103">
    <cfRule type="cellIs" dxfId="12" priority="2" operator="equal">
      <formula>21</formula>
    </cfRule>
  </conditionalFormatting>
  <conditionalFormatting sqref="E6:AH35">
    <cfRule type="cellIs" dxfId="11" priority="1" operator="equal">
      <formula>10000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60DCCD-CAAC-43A2-966A-1F7D4B9498F0}">
  <sheetPr codeName="Лист4">
    <tabColor rgb="FFFFCCCC"/>
  </sheetPr>
  <dimension ref="A1:AU105"/>
  <sheetViews>
    <sheetView topLeftCell="AA1" zoomScaleNormal="100" workbookViewId="0">
      <selection activeCell="AI73" sqref="AI73"/>
    </sheetView>
  </sheetViews>
  <sheetFormatPr defaultColWidth="8.87890625" defaultRowHeight="14.35"/>
  <cols>
    <col min="1" max="2" width="9.1171875" style="1" customWidth="1"/>
    <col min="3" max="4" width="4.76171875" style="1" customWidth="1"/>
    <col min="5" max="34" width="4.5859375" style="1" customWidth="1"/>
    <col min="35" max="36" width="8.87890625" style="1"/>
    <col min="37" max="37" width="6.87890625" style="1" customWidth="1"/>
    <col min="38" max="38" width="6.3515625" style="1" customWidth="1"/>
    <col min="39" max="40" width="6.46875" style="1" bestFit="1" customWidth="1"/>
    <col min="41" max="16384" width="8.87890625" style="1"/>
  </cols>
  <sheetData>
    <row r="1" spans="1:47" ht="30.7">
      <c r="A1" s="34" t="s">
        <v>30</v>
      </c>
      <c r="B1" s="34"/>
      <c r="C1" s="23" t="s">
        <v>38</v>
      </c>
      <c r="D1" s="24"/>
      <c r="E1" s="24"/>
      <c r="F1" s="24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  <c r="AK1" s="24"/>
      <c r="AL1" s="24"/>
      <c r="AM1" s="24"/>
      <c r="AN1" s="24"/>
      <c r="AO1" s="24"/>
      <c r="AP1" s="24"/>
      <c r="AQ1" s="24"/>
      <c r="AR1" s="24"/>
      <c r="AS1" s="24"/>
      <c r="AT1" s="24"/>
      <c r="AU1" s="24"/>
    </row>
    <row r="3" spans="1:47">
      <c r="E3" s="30" t="s">
        <v>6</v>
      </c>
      <c r="F3" s="30" t="s">
        <v>7</v>
      </c>
      <c r="G3" s="30" t="s">
        <v>8</v>
      </c>
      <c r="H3" s="30" t="s">
        <v>9</v>
      </c>
      <c r="I3" s="30" t="s">
        <v>10</v>
      </c>
      <c r="J3" s="30" t="s">
        <v>11</v>
      </c>
      <c r="K3" s="30" t="s">
        <v>12</v>
      </c>
      <c r="L3" s="30" t="s">
        <v>13</v>
      </c>
      <c r="M3" s="30" t="s">
        <v>14</v>
      </c>
      <c r="N3" s="30" t="s">
        <v>15</v>
      </c>
      <c r="O3" s="30" t="s">
        <v>16</v>
      </c>
      <c r="P3" s="30" t="s">
        <v>17</v>
      </c>
      <c r="Q3" s="30" t="s">
        <v>18</v>
      </c>
      <c r="R3" s="30" t="s">
        <v>19</v>
      </c>
      <c r="S3" s="30" t="s">
        <v>20</v>
      </c>
      <c r="T3" s="30" t="s">
        <v>21</v>
      </c>
      <c r="U3" s="30" t="s">
        <v>22</v>
      </c>
      <c r="V3" s="30" t="s">
        <v>23</v>
      </c>
      <c r="W3" s="30" t="s">
        <v>24</v>
      </c>
      <c r="X3" s="30" t="s">
        <v>25</v>
      </c>
      <c r="Y3" s="30" t="s">
        <v>26</v>
      </c>
      <c r="Z3" s="30" t="s">
        <v>27</v>
      </c>
      <c r="AA3" s="30" t="s">
        <v>28</v>
      </c>
      <c r="AB3" s="30" t="s">
        <v>31</v>
      </c>
      <c r="AC3" s="30" t="s">
        <v>32</v>
      </c>
      <c r="AD3" s="30" t="s">
        <v>33</v>
      </c>
      <c r="AE3" s="30" t="s">
        <v>34</v>
      </c>
      <c r="AF3" s="30" t="s">
        <v>35</v>
      </c>
      <c r="AG3" s="30" t="s">
        <v>36</v>
      </c>
      <c r="AH3" s="30" t="s">
        <v>37</v>
      </c>
    </row>
    <row r="4" spans="1:47">
      <c r="C4" s="27" t="s">
        <v>4</v>
      </c>
      <c r="D4" s="14"/>
      <c r="E4" s="28">
        <v>0</v>
      </c>
      <c r="F4" s="28">
        <v>12.598648843599733</v>
      </c>
      <c r="G4" s="28">
        <v>19.524237155409065</v>
      </c>
      <c r="H4" s="28">
        <v>18.872248652090946</v>
      </c>
      <c r="I4" s="28">
        <v>6.3369476555925619E-2</v>
      </c>
      <c r="J4" s="28">
        <v>19.873859040814491</v>
      </c>
      <c r="K4" s="28">
        <v>7.488828686630324</v>
      </c>
      <c r="L4" s="28">
        <v>2.9434509069446868</v>
      </c>
      <c r="M4" s="28">
        <v>7.4259098577538607</v>
      </c>
      <c r="N4" s="28">
        <v>8.5574968310984563</v>
      </c>
      <c r="O4" s="28">
        <v>12.066490433412396</v>
      </c>
      <c r="P4" s="28">
        <v>2.4866229522426253</v>
      </c>
      <c r="Q4" s="28">
        <v>8.6107340920203708</v>
      </c>
      <c r="R4" s="28">
        <v>18.648688899906666</v>
      </c>
      <c r="S4" s="28">
        <v>17.193414963182875</v>
      </c>
      <c r="T4" s="28">
        <v>2.3707599572801641</v>
      </c>
      <c r="U4" s="28">
        <v>17.759492476431046</v>
      </c>
      <c r="V4" s="28">
        <v>3.3247685786629866</v>
      </c>
      <c r="W4" s="28">
        <v>1.155903697422378</v>
      </c>
      <c r="X4" s="28">
        <v>17.933771271518403</v>
      </c>
      <c r="Y4" s="28">
        <v>16.36073182505287</v>
      </c>
      <c r="Z4" s="28">
        <v>4.6682054786777023</v>
      </c>
      <c r="AA4" s="28">
        <v>15.661800822115225</v>
      </c>
      <c r="AB4" s="28">
        <v>4.4029242297421378</v>
      </c>
      <c r="AC4" s="28">
        <v>14.777226197719951</v>
      </c>
      <c r="AD4" s="28">
        <v>14.074576686609234</v>
      </c>
      <c r="AE4" s="28">
        <v>6.0484752949952325</v>
      </c>
      <c r="AF4" s="28">
        <v>3.8359774166925065</v>
      </c>
      <c r="AG4" s="28">
        <v>11.291409085455017</v>
      </c>
      <c r="AH4" s="28">
        <v>10.2701978708485</v>
      </c>
    </row>
    <row r="5" spans="1:47">
      <c r="C5" s="14"/>
      <c r="D5" s="27" t="s">
        <v>5</v>
      </c>
      <c r="E5" s="28">
        <v>0</v>
      </c>
      <c r="F5" s="28">
        <v>19.732851204856917</v>
      </c>
      <c r="G5" s="28">
        <v>16.247249223937629</v>
      </c>
      <c r="H5" s="28">
        <v>19.168334868363303</v>
      </c>
      <c r="I5" s="28">
        <v>13.489880540715385</v>
      </c>
      <c r="J5" s="28">
        <v>18.350515306369953</v>
      </c>
      <c r="K5" s="28">
        <v>16.974395343457211</v>
      </c>
      <c r="L5" s="28">
        <v>3.3392357770071723</v>
      </c>
      <c r="M5" s="28">
        <v>2.3431837711977388</v>
      </c>
      <c r="N5" s="28">
        <v>15.58207655816549</v>
      </c>
      <c r="O5" s="28">
        <v>9.7954793077471169</v>
      </c>
      <c r="P5" s="28">
        <v>4.9371731076731944</v>
      </c>
      <c r="Q5" s="28">
        <v>5.1440833591872526</v>
      </c>
      <c r="R5" s="28">
        <v>10.935740648812406</v>
      </c>
      <c r="S5" s="28">
        <v>10.508909682693561</v>
      </c>
      <c r="T5" s="28">
        <v>11.960714323503947</v>
      </c>
      <c r="U5" s="28">
        <v>15.663794867901199</v>
      </c>
      <c r="V5" s="28">
        <v>14.912891405306114</v>
      </c>
      <c r="W5" s="28">
        <v>5.1323550198324082</v>
      </c>
      <c r="X5" s="28">
        <v>3.4329792258679337</v>
      </c>
      <c r="Y5" s="28">
        <v>11.324204614518134</v>
      </c>
      <c r="Z5" s="28">
        <v>19.626169539717576</v>
      </c>
      <c r="AA5" s="28">
        <v>17.790460446594675</v>
      </c>
      <c r="AB5" s="28">
        <v>7.1814751786510129</v>
      </c>
      <c r="AC5" s="28">
        <v>8.6785157384316491</v>
      </c>
      <c r="AD5" s="28">
        <v>9.8935554285533396</v>
      </c>
      <c r="AE5" s="28">
        <v>6.8938413696138916</v>
      </c>
      <c r="AF5" s="28">
        <v>7.3886082543549385</v>
      </c>
      <c r="AG5" s="28">
        <v>12.599516013664303</v>
      </c>
      <c r="AH5" s="28">
        <v>6.5926282007851107</v>
      </c>
    </row>
    <row r="6" spans="1:47">
      <c r="A6" s="1">
        <v>1</v>
      </c>
      <c r="B6" s="30" t="s">
        <v>6</v>
      </c>
      <c r="C6" s="28">
        <v>0</v>
      </c>
      <c r="D6" s="28">
        <v>0</v>
      </c>
      <c r="E6" s="29">
        <v>10000</v>
      </c>
      <c r="F6" s="29">
        <v>23.411778432177254</v>
      </c>
      <c r="G6" s="29">
        <v>25.400176059338598</v>
      </c>
      <c r="H6" s="29">
        <v>26.899569342501767</v>
      </c>
      <c r="I6" s="29">
        <v>13.490029380743785</v>
      </c>
      <c r="J6" s="29">
        <v>27.050169781047249</v>
      </c>
      <c r="K6" s="29">
        <v>18.55296882910331</v>
      </c>
      <c r="L6" s="29">
        <v>4.4513367448484722</v>
      </c>
      <c r="M6" s="29">
        <v>7.7868252453159892</v>
      </c>
      <c r="N6" s="29">
        <v>17.777284997400212</v>
      </c>
      <c r="O6" s="29">
        <v>15.541930583043241</v>
      </c>
      <c r="P6" s="29">
        <v>5.5280170044737753</v>
      </c>
      <c r="Q6" s="29">
        <v>10.030270943984968</v>
      </c>
      <c r="R6" s="29">
        <v>21.618603590972061</v>
      </c>
      <c r="S6" s="29">
        <v>20.150699759939137</v>
      </c>
      <c r="T6" s="29">
        <v>12.193407641160674</v>
      </c>
      <c r="U6" s="29">
        <v>23.680245832425364</v>
      </c>
      <c r="V6" s="29">
        <v>15.279018822166483</v>
      </c>
      <c r="W6" s="29">
        <v>5.2609107013247849</v>
      </c>
      <c r="X6" s="29">
        <v>18.259394797867195</v>
      </c>
      <c r="Y6" s="29">
        <v>19.897516327491019</v>
      </c>
      <c r="Z6" s="29">
        <v>20.173712429617275</v>
      </c>
      <c r="AA6" s="29">
        <v>23.702162093223876</v>
      </c>
      <c r="AB6" s="29">
        <v>8.4237359594440626</v>
      </c>
      <c r="AC6" s="29">
        <v>17.137183243485108</v>
      </c>
      <c r="AD6" s="29">
        <v>17.203957333273685</v>
      </c>
      <c r="AE6" s="29">
        <v>9.1711014727549269</v>
      </c>
      <c r="AF6" s="29">
        <v>8.3250378183943905</v>
      </c>
      <c r="AG6" s="29">
        <v>16.918738809783648</v>
      </c>
      <c r="AH6" s="29">
        <v>12.204085828121999</v>
      </c>
      <c r="AI6" s="16">
        <f>SUMPRODUCT(E6:AH6,E40:AH40)</f>
        <v>5.2609107013247849</v>
      </c>
    </row>
    <row r="7" spans="1:47">
      <c r="A7" s="1">
        <v>2</v>
      </c>
      <c r="B7" s="30" t="s">
        <v>7</v>
      </c>
      <c r="C7" s="28">
        <v>12.598648843599733</v>
      </c>
      <c r="D7" s="28">
        <v>19.732851204856917</v>
      </c>
      <c r="E7" s="29">
        <v>23.411778432177254</v>
      </c>
      <c r="F7" s="29">
        <v>10000</v>
      </c>
      <c r="G7" s="29">
        <v>7.7532699317164555</v>
      </c>
      <c r="H7" s="29">
        <v>6.2989469954325816</v>
      </c>
      <c r="I7" s="29">
        <v>14.003853452645309</v>
      </c>
      <c r="J7" s="29">
        <v>7.405372100705228</v>
      </c>
      <c r="K7" s="29">
        <v>5.8068356938922658</v>
      </c>
      <c r="L7" s="29">
        <v>19.025600489661844</v>
      </c>
      <c r="M7" s="29">
        <v>18.142705478206835</v>
      </c>
      <c r="N7" s="29">
        <v>5.7930855125536915</v>
      </c>
      <c r="O7" s="29">
        <v>9.9516105628687441</v>
      </c>
      <c r="P7" s="29">
        <v>17.921081384307104</v>
      </c>
      <c r="Q7" s="29">
        <v>15.124007779709366</v>
      </c>
      <c r="R7" s="29">
        <v>10.676710112117318</v>
      </c>
      <c r="S7" s="29">
        <v>10.304997472001551</v>
      </c>
      <c r="T7" s="29">
        <v>12.845848464519051</v>
      </c>
      <c r="U7" s="29">
        <v>6.5720260556281263</v>
      </c>
      <c r="V7" s="29">
        <v>10.451644255219801</v>
      </c>
      <c r="W7" s="29">
        <v>18.550226557357206</v>
      </c>
      <c r="X7" s="29">
        <v>17.150783009889402</v>
      </c>
      <c r="Y7" s="29">
        <v>9.2118730907755868</v>
      </c>
      <c r="Z7" s="29">
        <v>7.9311608823622262</v>
      </c>
      <c r="AA7" s="29">
        <v>3.6270900045719765</v>
      </c>
      <c r="AB7" s="29">
        <v>14.990228220324319</v>
      </c>
      <c r="AC7" s="29">
        <v>11.266966401483275</v>
      </c>
      <c r="AD7" s="29">
        <v>9.9493770845895728</v>
      </c>
      <c r="AE7" s="29">
        <v>14.413360020005927</v>
      </c>
      <c r="AF7" s="29">
        <v>15.138188285159956</v>
      </c>
      <c r="AG7" s="29">
        <v>7.2521270490237022</v>
      </c>
      <c r="AH7" s="29">
        <v>13.344929543809666</v>
      </c>
      <c r="AI7" s="16">
        <f t="shared" ref="AI7:AI35" si="0">SUMPRODUCT(E7:AH7,E41:AH41)</f>
        <v>3.6270900045719765</v>
      </c>
    </row>
    <row r="8" spans="1:47">
      <c r="A8" s="1">
        <v>3</v>
      </c>
      <c r="B8" s="30" t="s">
        <v>8</v>
      </c>
      <c r="C8" s="28">
        <v>19.524237155409065</v>
      </c>
      <c r="D8" s="28">
        <v>16.247249223937629</v>
      </c>
      <c r="E8" s="29">
        <v>25.400176059338598</v>
      </c>
      <c r="F8" s="29">
        <v>7.7532699317164555</v>
      </c>
      <c r="G8" s="29">
        <v>10000</v>
      </c>
      <c r="H8" s="29">
        <v>2.9929634729693499</v>
      </c>
      <c r="I8" s="29">
        <v>19.655239832396994</v>
      </c>
      <c r="J8" s="29">
        <v>2.132126561971559</v>
      </c>
      <c r="K8" s="29">
        <v>12.057354539428763</v>
      </c>
      <c r="L8" s="29">
        <v>21.012836166576918</v>
      </c>
      <c r="M8" s="29">
        <v>18.430750378518614</v>
      </c>
      <c r="N8" s="29">
        <v>10.986894375397934</v>
      </c>
      <c r="O8" s="29">
        <v>9.8612028283020816</v>
      </c>
      <c r="P8" s="29">
        <v>20.449892896825499</v>
      </c>
      <c r="Q8" s="29">
        <v>15.568713541418649</v>
      </c>
      <c r="R8" s="29">
        <v>5.3831875400493043</v>
      </c>
      <c r="S8" s="29">
        <v>6.193647776745081</v>
      </c>
      <c r="T8" s="29">
        <v>17.680954766057294</v>
      </c>
      <c r="U8" s="29">
        <v>1.8586938337335488</v>
      </c>
      <c r="V8" s="29">
        <v>16.254331513695867</v>
      </c>
      <c r="W8" s="29">
        <v>21.469432856790721</v>
      </c>
      <c r="X8" s="29">
        <v>12.912594522838903</v>
      </c>
      <c r="Y8" s="29">
        <v>5.851848784916303</v>
      </c>
      <c r="Z8" s="29">
        <v>15.235444846818098</v>
      </c>
      <c r="AA8" s="29">
        <v>4.1593166874479532</v>
      </c>
      <c r="AB8" s="29">
        <v>17.630722152995723</v>
      </c>
      <c r="AC8" s="29">
        <v>8.9341949613291973</v>
      </c>
      <c r="AD8" s="29">
        <v>8.3706764404499836</v>
      </c>
      <c r="AE8" s="29">
        <v>16.403731167265242</v>
      </c>
      <c r="AF8" s="29">
        <v>18.016576074754159</v>
      </c>
      <c r="AG8" s="29">
        <v>9.0047440609244536</v>
      </c>
      <c r="AH8" s="29">
        <v>13.373441972091133</v>
      </c>
      <c r="AI8" s="16">
        <f t="shared" si="0"/>
        <v>1.8586938337335488</v>
      </c>
    </row>
    <row r="9" spans="1:47">
      <c r="A9" s="1">
        <v>4</v>
      </c>
      <c r="B9" s="30" t="s">
        <v>9</v>
      </c>
      <c r="C9" s="28">
        <v>18.872248652090946</v>
      </c>
      <c r="D9" s="28">
        <v>19.168334868363303</v>
      </c>
      <c r="E9" s="29">
        <v>26.899569342501767</v>
      </c>
      <c r="F9" s="29">
        <v>6.2989469954325816</v>
      </c>
      <c r="G9" s="29">
        <v>2.9929634729693499</v>
      </c>
      <c r="H9" s="29">
        <v>10000</v>
      </c>
      <c r="I9" s="29">
        <v>19.647360621494638</v>
      </c>
      <c r="J9" s="29">
        <v>1.2930785771862148</v>
      </c>
      <c r="K9" s="29">
        <v>11.592912522269486</v>
      </c>
      <c r="L9" s="29">
        <v>22.456334866797565</v>
      </c>
      <c r="M9" s="29">
        <v>20.34955481668328</v>
      </c>
      <c r="N9" s="29">
        <v>10.92040996465475</v>
      </c>
      <c r="O9" s="29">
        <v>11.583124202532078</v>
      </c>
      <c r="P9" s="29">
        <v>21.702872958077648</v>
      </c>
      <c r="Q9" s="29">
        <v>17.377523168137831</v>
      </c>
      <c r="R9" s="29">
        <v>8.2356290923389412</v>
      </c>
      <c r="S9" s="29">
        <v>8.820664776604092</v>
      </c>
      <c r="T9" s="29">
        <v>18.00691320198014</v>
      </c>
      <c r="U9" s="29">
        <v>3.6769589229835256</v>
      </c>
      <c r="V9" s="29">
        <v>16.119334220150524</v>
      </c>
      <c r="W9" s="29">
        <v>22.602601816188677</v>
      </c>
      <c r="X9" s="29">
        <v>15.763316814352782</v>
      </c>
      <c r="Y9" s="29">
        <v>8.2363885418176128</v>
      </c>
      <c r="Z9" s="29">
        <v>14.211419881858443</v>
      </c>
      <c r="AA9" s="29">
        <v>3.4936389611921896</v>
      </c>
      <c r="AB9" s="29">
        <v>18.78952246492787</v>
      </c>
      <c r="AC9" s="29">
        <v>11.260795455050355</v>
      </c>
      <c r="AD9" s="29">
        <v>10.442183198234494</v>
      </c>
      <c r="AE9" s="29">
        <v>17.7514042758594</v>
      </c>
      <c r="AF9" s="29">
        <v>19.10108404686099</v>
      </c>
      <c r="AG9" s="29">
        <v>10.030877812082146</v>
      </c>
      <c r="AH9" s="29">
        <v>15.236261871996174</v>
      </c>
      <c r="AI9" s="16">
        <f t="shared" si="0"/>
        <v>1.2930785771862148</v>
      </c>
    </row>
    <row r="10" spans="1:47">
      <c r="A10" s="1">
        <v>5</v>
      </c>
      <c r="B10" s="30" t="s">
        <v>10</v>
      </c>
      <c r="C10" s="28">
        <v>6.3369476555925619E-2</v>
      </c>
      <c r="D10" s="28">
        <v>13.489880540715385</v>
      </c>
      <c r="E10" s="29">
        <v>13.490029380743785</v>
      </c>
      <c r="F10" s="29">
        <v>14.003853452645309</v>
      </c>
      <c r="G10" s="29">
        <v>19.655239832396994</v>
      </c>
      <c r="H10" s="29">
        <v>19.647360621494638</v>
      </c>
      <c r="I10" s="29">
        <v>10000</v>
      </c>
      <c r="J10" s="29">
        <v>20.398070180796203</v>
      </c>
      <c r="K10" s="29">
        <v>8.2023952532784978</v>
      </c>
      <c r="L10" s="29">
        <v>10.551324948302328</v>
      </c>
      <c r="M10" s="29">
        <v>13.358736831614932</v>
      </c>
      <c r="N10" s="29">
        <v>8.7479988391986989</v>
      </c>
      <c r="O10" s="29">
        <v>12.558802218965168</v>
      </c>
      <c r="P10" s="29">
        <v>8.8893735348810043</v>
      </c>
      <c r="Q10" s="29">
        <v>11.946119556780628</v>
      </c>
      <c r="R10" s="29">
        <v>18.760003428981253</v>
      </c>
      <c r="S10" s="29">
        <v>17.387485316464932</v>
      </c>
      <c r="T10" s="29">
        <v>2.7681040714535232</v>
      </c>
      <c r="U10" s="29">
        <v>17.829152327821223</v>
      </c>
      <c r="V10" s="29">
        <v>3.5583260142893032</v>
      </c>
      <c r="W10" s="29">
        <v>8.4286335699195352</v>
      </c>
      <c r="X10" s="29">
        <v>20.505914375369329</v>
      </c>
      <c r="Y10" s="29">
        <v>16.440625649150828</v>
      </c>
      <c r="Z10" s="29">
        <v>7.6719330866289619</v>
      </c>
      <c r="AA10" s="29">
        <v>16.180421748798135</v>
      </c>
      <c r="AB10" s="29">
        <v>7.6568736223097975</v>
      </c>
      <c r="AC10" s="29">
        <v>15.480530057837122</v>
      </c>
      <c r="AD10" s="29">
        <v>14.465389099343893</v>
      </c>
      <c r="AE10" s="29">
        <v>8.906695481749745</v>
      </c>
      <c r="AF10" s="29">
        <v>7.1734297363458994</v>
      </c>
      <c r="AG10" s="29">
        <v>11.263286485304267</v>
      </c>
      <c r="AH10" s="29">
        <v>12.318743268337512</v>
      </c>
      <c r="AI10" s="16">
        <f t="shared" si="0"/>
        <v>3.5583260142893032</v>
      </c>
    </row>
    <row r="11" spans="1:47">
      <c r="A11" s="1">
        <v>6</v>
      </c>
      <c r="B11" s="30" t="s">
        <v>11</v>
      </c>
      <c r="C11" s="28">
        <v>19.873859040814491</v>
      </c>
      <c r="D11" s="28">
        <v>18.350515306369953</v>
      </c>
      <c r="E11" s="29">
        <v>27.050169781047249</v>
      </c>
      <c r="F11" s="29">
        <v>7.405372100705228</v>
      </c>
      <c r="G11" s="29">
        <v>2.132126561971559</v>
      </c>
      <c r="H11" s="29">
        <v>1.2930785771862148</v>
      </c>
      <c r="I11" s="29">
        <v>20.398070180796203</v>
      </c>
      <c r="J11" s="29">
        <v>10000</v>
      </c>
      <c r="K11" s="29">
        <v>12.461247250030398</v>
      </c>
      <c r="L11" s="29">
        <v>22.626913901106153</v>
      </c>
      <c r="M11" s="29">
        <v>20.277724274212293</v>
      </c>
      <c r="N11" s="29">
        <v>11.650077543263352</v>
      </c>
      <c r="O11" s="29">
        <v>11.582039781902855</v>
      </c>
      <c r="P11" s="29">
        <v>21.959820758354905</v>
      </c>
      <c r="Q11" s="29">
        <v>17.357068542461782</v>
      </c>
      <c r="R11" s="29">
        <v>7.5153127078339024</v>
      </c>
      <c r="S11" s="29">
        <v>8.2870718115980875</v>
      </c>
      <c r="T11" s="29">
        <v>18.632982427101027</v>
      </c>
      <c r="U11" s="29">
        <v>3.4189198123191464</v>
      </c>
      <c r="V11" s="29">
        <v>16.902356439551237</v>
      </c>
      <c r="W11" s="29">
        <v>22.914659360283313</v>
      </c>
      <c r="X11" s="29">
        <v>15.043165333986455</v>
      </c>
      <c r="Y11" s="29">
        <v>7.8556415888555016</v>
      </c>
      <c r="Z11" s="29">
        <v>15.259069236843409</v>
      </c>
      <c r="AA11" s="29">
        <v>4.2491288382055368</v>
      </c>
      <c r="AB11" s="29">
        <v>19.081333320893652</v>
      </c>
      <c r="AC11" s="29">
        <v>10.932668566251731</v>
      </c>
      <c r="AD11" s="29">
        <v>10.254357424958254</v>
      </c>
      <c r="AE11" s="29">
        <v>17.955406244702708</v>
      </c>
      <c r="AF11" s="29">
        <v>19.426195026467898</v>
      </c>
      <c r="AG11" s="29">
        <v>10.331139341861125</v>
      </c>
      <c r="AH11" s="29">
        <v>15.181509050657343</v>
      </c>
      <c r="AI11" s="16">
        <f t="shared" si="0"/>
        <v>2.132126561971559</v>
      </c>
    </row>
    <row r="12" spans="1:47">
      <c r="A12" s="1">
        <v>7</v>
      </c>
      <c r="B12" s="30" t="s">
        <v>12</v>
      </c>
      <c r="C12" s="28">
        <v>7.488828686630324</v>
      </c>
      <c r="D12" s="28">
        <v>16.974395343457211</v>
      </c>
      <c r="E12" s="29">
        <v>18.55296882910331</v>
      </c>
      <c r="F12" s="29">
        <v>5.8068356938922658</v>
      </c>
      <c r="G12" s="29">
        <v>12.057354539428763</v>
      </c>
      <c r="H12" s="29">
        <v>11.592912522269486</v>
      </c>
      <c r="I12" s="29">
        <v>8.2023952532784978</v>
      </c>
      <c r="J12" s="29">
        <v>12.461247250030398</v>
      </c>
      <c r="K12" s="29">
        <v>10000</v>
      </c>
      <c r="L12" s="29">
        <v>14.372822811216102</v>
      </c>
      <c r="M12" s="29">
        <v>14.631346857047943</v>
      </c>
      <c r="N12" s="29">
        <v>1.7551647224341007</v>
      </c>
      <c r="O12" s="29">
        <v>8.5142129710107319</v>
      </c>
      <c r="P12" s="29">
        <v>13.035213130700791</v>
      </c>
      <c r="Q12" s="29">
        <v>11.883389810311064</v>
      </c>
      <c r="R12" s="29">
        <v>12.688886101664876</v>
      </c>
      <c r="S12" s="29">
        <v>11.661110565833447</v>
      </c>
      <c r="T12" s="29">
        <v>7.1646091929840505</v>
      </c>
      <c r="U12" s="29">
        <v>10.353946507957792</v>
      </c>
      <c r="V12" s="29">
        <v>4.6464174446316635</v>
      </c>
      <c r="W12" s="29">
        <v>13.429067649888815</v>
      </c>
      <c r="X12" s="29">
        <v>17.101660038467468</v>
      </c>
      <c r="Y12" s="29">
        <v>10.518332594615028</v>
      </c>
      <c r="Z12" s="29">
        <v>3.8714108112151115</v>
      </c>
      <c r="AA12" s="29">
        <v>8.2136128335812959</v>
      </c>
      <c r="AB12" s="29">
        <v>10.267623467546432</v>
      </c>
      <c r="AC12" s="29">
        <v>11.042751319337791</v>
      </c>
      <c r="AD12" s="29">
        <v>9.6700760400175785</v>
      </c>
      <c r="AE12" s="29">
        <v>10.182936035955594</v>
      </c>
      <c r="AF12" s="29">
        <v>10.258198502558143</v>
      </c>
      <c r="AG12" s="29">
        <v>5.7964805563182047</v>
      </c>
      <c r="AH12" s="29">
        <v>10.747888329508475</v>
      </c>
      <c r="AI12" s="16">
        <f t="shared" si="0"/>
        <v>1.7551647224341007</v>
      </c>
    </row>
    <row r="13" spans="1:47">
      <c r="A13" s="1">
        <v>8</v>
      </c>
      <c r="B13" s="30" t="s">
        <v>13</v>
      </c>
      <c r="C13" s="28">
        <v>2.9434509069446868</v>
      </c>
      <c r="D13" s="28">
        <v>3.3392357770071723</v>
      </c>
      <c r="E13" s="29">
        <v>4.4513367448484722</v>
      </c>
      <c r="F13" s="29">
        <v>19.025600489661844</v>
      </c>
      <c r="G13" s="29">
        <v>21.012836166576918</v>
      </c>
      <c r="H13" s="29">
        <v>22.456334866797565</v>
      </c>
      <c r="I13" s="29">
        <v>10.551324948302328</v>
      </c>
      <c r="J13" s="29">
        <v>22.626913901106153</v>
      </c>
      <c r="K13" s="29">
        <v>14.372822811216102</v>
      </c>
      <c r="L13" s="29">
        <v>10000</v>
      </c>
      <c r="M13" s="29">
        <v>4.5917924434763249</v>
      </c>
      <c r="N13" s="29">
        <v>13.468654796649172</v>
      </c>
      <c r="O13" s="29">
        <v>11.176445353050028</v>
      </c>
      <c r="P13" s="29">
        <v>1.661955322183277</v>
      </c>
      <c r="Q13" s="29">
        <v>5.9477368380538556</v>
      </c>
      <c r="R13" s="29">
        <v>17.445956169924795</v>
      </c>
      <c r="S13" s="29">
        <v>15.951981053084303</v>
      </c>
      <c r="T13" s="29">
        <v>8.6404784156626295</v>
      </c>
      <c r="U13" s="29">
        <v>19.271996382671059</v>
      </c>
      <c r="V13" s="29">
        <v>11.579935568439939</v>
      </c>
      <c r="W13" s="29">
        <v>2.5319165952418614</v>
      </c>
      <c r="X13" s="29">
        <v>14.990613478665834</v>
      </c>
      <c r="Y13" s="29">
        <v>15.61355675595574</v>
      </c>
      <c r="Z13" s="29">
        <v>16.378003227610808</v>
      </c>
      <c r="AA13" s="29">
        <v>19.25082645019722</v>
      </c>
      <c r="AB13" s="29">
        <v>4.1100931862309213</v>
      </c>
      <c r="AC13" s="29">
        <v>12.982532423954586</v>
      </c>
      <c r="AD13" s="29">
        <v>12.917471394098651</v>
      </c>
      <c r="AE13" s="29">
        <v>4.7197878521581487</v>
      </c>
      <c r="AF13" s="29">
        <v>4.1465673792794222</v>
      </c>
      <c r="AG13" s="29">
        <v>12.467605857243811</v>
      </c>
      <c r="AH13" s="29">
        <v>8.0165942479440382</v>
      </c>
      <c r="AI13" s="16">
        <f t="shared" si="0"/>
        <v>4.4513367448484722</v>
      </c>
    </row>
    <row r="14" spans="1:47">
      <c r="A14" s="1">
        <v>9</v>
      </c>
      <c r="B14" s="30" t="s">
        <v>14</v>
      </c>
      <c r="C14" s="28">
        <v>7.4259098577538607</v>
      </c>
      <c r="D14" s="28">
        <v>2.3431837711977388</v>
      </c>
      <c r="E14" s="29">
        <v>7.7868252453159892</v>
      </c>
      <c r="F14" s="29">
        <v>18.142705478206835</v>
      </c>
      <c r="G14" s="29">
        <v>18.430750378518614</v>
      </c>
      <c r="H14" s="29">
        <v>20.34955481668328</v>
      </c>
      <c r="I14" s="29">
        <v>13.358736831614932</v>
      </c>
      <c r="J14" s="29">
        <v>20.277724274212293</v>
      </c>
      <c r="K14" s="29">
        <v>14.631346857047943</v>
      </c>
      <c r="L14" s="29">
        <v>4.5917924434763249</v>
      </c>
      <c r="M14" s="29">
        <v>10000</v>
      </c>
      <c r="N14" s="29">
        <v>13.287165661007991</v>
      </c>
      <c r="O14" s="29">
        <v>8.7790487436426208</v>
      </c>
      <c r="P14" s="29">
        <v>5.5790084972782692</v>
      </c>
      <c r="Q14" s="29">
        <v>3.0411917019657033</v>
      </c>
      <c r="R14" s="29">
        <v>14.134454468568192</v>
      </c>
      <c r="S14" s="29">
        <v>12.73119144645371</v>
      </c>
      <c r="T14" s="29">
        <v>10.865147695305508</v>
      </c>
      <c r="U14" s="29">
        <v>16.85887332316862</v>
      </c>
      <c r="V14" s="29">
        <v>13.221834585186183</v>
      </c>
      <c r="W14" s="29">
        <v>6.8623941525392596</v>
      </c>
      <c r="X14" s="29">
        <v>10.564222906768938</v>
      </c>
      <c r="Y14" s="29">
        <v>12.668456061236677</v>
      </c>
      <c r="Z14" s="29">
        <v>17.501615083106902</v>
      </c>
      <c r="AA14" s="29">
        <v>17.505663559634392</v>
      </c>
      <c r="AB14" s="29">
        <v>5.7050421427542162</v>
      </c>
      <c r="AC14" s="29">
        <v>9.7045496065148917</v>
      </c>
      <c r="AD14" s="29">
        <v>10.060461359466599</v>
      </c>
      <c r="AE14" s="29">
        <v>4.7545568197997934</v>
      </c>
      <c r="AF14" s="29">
        <v>6.1922470191867216</v>
      </c>
      <c r="AG14" s="29">
        <v>10.960585538520169</v>
      </c>
      <c r="AH14" s="29">
        <v>5.1134872896669066</v>
      </c>
      <c r="AI14" s="16">
        <f t="shared" si="0"/>
        <v>4.5917924434763249</v>
      </c>
    </row>
    <row r="15" spans="1:47">
      <c r="A15" s="1">
        <v>10</v>
      </c>
      <c r="B15" s="30" t="s">
        <v>15</v>
      </c>
      <c r="C15" s="28">
        <v>8.5574968310984563</v>
      </c>
      <c r="D15" s="28">
        <v>15.58207655816549</v>
      </c>
      <c r="E15" s="29">
        <v>17.777284997400212</v>
      </c>
      <c r="F15" s="29">
        <v>5.7930855125536915</v>
      </c>
      <c r="G15" s="29">
        <v>10.986894375397934</v>
      </c>
      <c r="H15" s="29">
        <v>10.92040996465475</v>
      </c>
      <c r="I15" s="29">
        <v>8.7479988391986989</v>
      </c>
      <c r="J15" s="29">
        <v>11.650077543263352</v>
      </c>
      <c r="K15" s="29">
        <v>1.7551647224341007</v>
      </c>
      <c r="L15" s="29">
        <v>13.468654796649172</v>
      </c>
      <c r="M15" s="29">
        <v>13.287165661007991</v>
      </c>
      <c r="N15" s="29">
        <v>10000</v>
      </c>
      <c r="O15" s="29">
        <v>6.7674030351110046</v>
      </c>
      <c r="P15" s="29">
        <v>12.254365716889504</v>
      </c>
      <c r="Q15" s="29">
        <v>10.438128962025061</v>
      </c>
      <c r="R15" s="29">
        <v>11.109482200000217</v>
      </c>
      <c r="S15" s="29">
        <v>10.015792735996989</v>
      </c>
      <c r="T15" s="29">
        <v>7.1686803234971901</v>
      </c>
      <c r="U15" s="29">
        <v>9.2023584878478832</v>
      </c>
      <c r="V15" s="29">
        <v>5.275343944487771</v>
      </c>
      <c r="W15" s="29">
        <v>12.805477778871944</v>
      </c>
      <c r="X15" s="29">
        <v>15.346500851064127</v>
      </c>
      <c r="Y15" s="29">
        <v>8.8893166137433788</v>
      </c>
      <c r="Z15" s="29">
        <v>5.6108177004295641</v>
      </c>
      <c r="AA15" s="29">
        <v>7.4396300039350347</v>
      </c>
      <c r="AB15" s="29">
        <v>9.3717968948031061</v>
      </c>
      <c r="AC15" s="29">
        <v>9.2921571976467341</v>
      </c>
      <c r="AD15" s="29">
        <v>7.9244837544237994</v>
      </c>
      <c r="AE15" s="29">
        <v>9.0432637780956053</v>
      </c>
      <c r="AF15" s="29">
        <v>9.4565146024399738</v>
      </c>
      <c r="AG15" s="29">
        <v>4.045978696945423</v>
      </c>
      <c r="AH15" s="29">
        <v>9.1511489235816548</v>
      </c>
      <c r="AI15" s="16">
        <f t="shared" si="0"/>
        <v>5.7930855125536915</v>
      </c>
    </row>
    <row r="16" spans="1:47">
      <c r="A16" s="1">
        <v>11</v>
      </c>
      <c r="B16" s="30" t="s">
        <v>16</v>
      </c>
      <c r="C16" s="28">
        <v>12.066490433412396</v>
      </c>
      <c r="D16" s="28">
        <v>9.7954793077471169</v>
      </c>
      <c r="E16" s="29">
        <v>15.541930583043241</v>
      </c>
      <c r="F16" s="29">
        <v>9.9516105628687441</v>
      </c>
      <c r="G16" s="29">
        <v>9.8612028283020816</v>
      </c>
      <c r="H16" s="29">
        <v>11.583124202532078</v>
      </c>
      <c r="I16" s="29">
        <v>12.558802218965168</v>
      </c>
      <c r="J16" s="29">
        <v>11.582039781902855</v>
      </c>
      <c r="K16" s="29">
        <v>8.5142129710107319</v>
      </c>
      <c r="L16" s="29">
        <v>11.176445353050028</v>
      </c>
      <c r="M16" s="29">
        <v>8.7790487436426208</v>
      </c>
      <c r="N16" s="29">
        <v>6.7674030351110046</v>
      </c>
      <c r="O16" s="29">
        <v>10000</v>
      </c>
      <c r="P16" s="29">
        <v>10.741368632090175</v>
      </c>
      <c r="Q16" s="29">
        <v>5.7946299417089886</v>
      </c>
      <c r="R16" s="29">
        <v>6.6802344703047316</v>
      </c>
      <c r="S16" s="29">
        <v>5.1763247612431034</v>
      </c>
      <c r="T16" s="29">
        <v>9.934557470731086</v>
      </c>
      <c r="U16" s="29">
        <v>8.1760259157711239</v>
      </c>
      <c r="V16" s="29">
        <v>10.129442608655554</v>
      </c>
      <c r="W16" s="29">
        <v>11.865312092317732</v>
      </c>
      <c r="X16" s="29">
        <v>8.654847874175406</v>
      </c>
      <c r="Y16" s="29">
        <v>4.5582354253856243</v>
      </c>
      <c r="Z16" s="29">
        <v>12.303539763353191</v>
      </c>
      <c r="AA16" s="29">
        <v>8.7661839018835721</v>
      </c>
      <c r="AB16" s="29">
        <v>8.0971145814400121</v>
      </c>
      <c r="AC16" s="29">
        <v>2.9318417418192984</v>
      </c>
      <c r="AD16" s="29">
        <v>2.0104798744952692</v>
      </c>
      <c r="AE16" s="29">
        <v>6.6810185548486682</v>
      </c>
      <c r="AF16" s="29">
        <v>8.5752185270144992</v>
      </c>
      <c r="AG16" s="29">
        <v>2.9091876777001393</v>
      </c>
      <c r="AH16" s="29">
        <v>3.6721822100339891</v>
      </c>
      <c r="AI16" s="16">
        <f t="shared" si="0"/>
        <v>3.6721822100339891</v>
      </c>
    </row>
    <row r="17" spans="1:35">
      <c r="A17" s="1">
        <v>12</v>
      </c>
      <c r="B17" s="30" t="s">
        <v>17</v>
      </c>
      <c r="C17" s="28">
        <v>2.4866229522426253</v>
      </c>
      <c r="D17" s="28">
        <v>4.9371731076731944</v>
      </c>
      <c r="E17" s="29">
        <v>5.5280170044737753</v>
      </c>
      <c r="F17" s="29">
        <v>17.921081384307104</v>
      </c>
      <c r="G17" s="29">
        <v>20.449892896825499</v>
      </c>
      <c r="H17" s="29">
        <v>21.702872958077648</v>
      </c>
      <c r="I17" s="29">
        <v>8.8893735348810043</v>
      </c>
      <c r="J17" s="29">
        <v>21.959820758354905</v>
      </c>
      <c r="K17" s="29">
        <v>13.035213130700791</v>
      </c>
      <c r="L17" s="29">
        <v>1.661955322183277</v>
      </c>
      <c r="M17" s="29">
        <v>5.5790084972782692</v>
      </c>
      <c r="N17" s="29">
        <v>12.254365716889504</v>
      </c>
      <c r="O17" s="29">
        <v>10.741368632090175</v>
      </c>
      <c r="P17" s="29">
        <v>10000</v>
      </c>
      <c r="Q17" s="29">
        <v>6.1276054951776633</v>
      </c>
      <c r="R17" s="29">
        <v>17.239349994772148</v>
      </c>
      <c r="S17" s="29">
        <v>15.726855366362203</v>
      </c>
      <c r="T17" s="29">
        <v>7.0244968107384738</v>
      </c>
      <c r="U17" s="29">
        <v>18.663358697991107</v>
      </c>
      <c r="V17" s="29">
        <v>10.010866278440433</v>
      </c>
      <c r="W17" s="29">
        <v>1.3449571420619622</v>
      </c>
      <c r="X17" s="29">
        <v>15.520212319158681</v>
      </c>
      <c r="Y17" s="29">
        <v>15.273672396775503</v>
      </c>
      <c r="Z17" s="29">
        <v>14.85011510057277</v>
      </c>
      <c r="AA17" s="29">
        <v>18.406311616390177</v>
      </c>
      <c r="AB17" s="29">
        <v>2.9511188339241086</v>
      </c>
      <c r="AC17" s="29">
        <v>12.847434483914226</v>
      </c>
      <c r="AD17" s="29">
        <v>12.603428004338911</v>
      </c>
      <c r="AE17" s="29">
        <v>4.0639073314801681</v>
      </c>
      <c r="AF17" s="29">
        <v>2.7982658467553381</v>
      </c>
      <c r="AG17" s="29">
        <v>11.672007439194061</v>
      </c>
      <c r="AH17" s="29">
        <v>7.9576736599876128</v>
      </c>
      <c r="AI17" s="16">
        <f t="shared" si="0"/>
        <v>4.0639073314801681</v>
      </c>
    </row>
    <row r="18" spans="1:35">
      <c r="A18" s="1">
        <v>13</v>
      </c>
      <c r="B18" s="30" t="s">
        <v>18</v>
      </c>
      <c r="C18" s="28">
        <v>8.6107340920203708</v>
      </c>
      <c r="D18" s="28">
        <v>5.1440833591872526</v>
      </c>
      <c r="E18" s="29">
        <v>10.030270943984968</v>
      </c>
      <c r="F18" s="29">
        <v>15.124007779709366</v>
      </c>
      <c r="G18" s="29">
        <v>15.568713541418649</v>
      </c>
      <c r="H18" s="29">
        <v>17.377523168137831</v>
      </c>
      <c r="I18" s="29">
        <v>11.946119556780628</v>
      </c>
      <c r="J18" s="29">
        <v>17.357068542461782</v>
      </c>
      <c r="K18" s="29">
        <v>11.883389810311064</v>
      </c>
      <c r="L18" s="29">
        <v>5.9477368380538556</v>
      </c>
      <c r="M18" s="29">
        <v>3.0411917019657033</v>
      </c>
      <c r="N18" s="29">
        <v>10.438128962025061</v>
      </c>
      <c r="O18" s="29">
        <v>5.7946299417089886</v>
      </c>
      <c r="P18" s="29">
        <v>6.1276054951776633</v>
      </c>
      <c r="Q18" s="29">
        <v>10000</v>
      </c>
      <c r="R18" s="29">
        <v>11.588952967616866</v>
      </c>
      <c r="S18" s="29">
        <v>10.12145110236694</v>
      </c>
      <c r="T18" s="29">
        <v>9.241414118299641</v>
      </c>
      <c r="U18" s="29">
        <v>13.94145294447079</v>
      </c>
      <c r="V18" s="29">
        <v>11.107251777569472</v>
      </c>
      <c r="W18" s="29">
        <v>7.4548396204188112</v>
      </c>
      <c r="X18" s="29">
        <v>9.4787604466704973</v>
      </c>
      <c r="Y18" s="29">
        <v>9.9124347963858721</v>
      </c>
      <c r="Z18" s="29">
        <v>15.009142280867787</v>
      </c>
      <c r="AA18" s="29">
        <v>14.479240155103236</v>
      </c>
      <c r="AB18" s="29">
        <v>4.6751074065847744</v>
      </c>
      <c r="AC18" s="29">
        <v>7.107590107280136</v>
      </c>
      <c r="AD18" s="29">
        <v>7.2395483862000765</v>
      </c>
      <c r="AE18" s="29">
        <v>3.1027122389910571</v>
      </c>
      <c r="AF18" s="29">
        <v>5.2760016407896915</v>
      </c>
      <c r="AG18" s="29">
        <v>7.922720144361314</v>
      </c>
      <c r="AH18" s="29">
        <v>2.202748780810535</v>
      </c>
      <c r="AI18" s="16">
        <f t="shared" si="0"/>
        <v>3.0411917019657033</v>
      </c>
    </row>
    <row r="19" spans="1:35">
      <c r="A19" s="1">
        <v>14</v>
      </c>
      <c r="B19" s="30" t="s">
        <v>19</v>
      </c>
      <c r="C19" s="28">
        <v>18.648688899906666</v>
      </c>
      <c r="D19" s="28">
        <v>10.935740648812406</v>
      </c>
      <c r="E19" s="29">
        <v>21.618603590972061</v>
      </c>
      <c r="F19" s="29">
        <v>10.676710112117318</v>
      </c>
      <c r="G19" s="29">
        <v>5.3831875400493043</v>
      </c>
      <c r="H19" s="29">
        <v>8.2356290923389412</v>
      </c>
      <c r="I19" s="29">
        <v>18.760003428981253</v>
      </c>
      <c r="J19" s="29">
        <v>7.5153127078339024</v>
      </c>
      <c r="K19" s="29">
        <v>12.688886101664876</v>
      </c>
      <c r="L19" s="29">
        <v>17.445956169924795</v>
      </c>
      <c r="M19" s="29">
        <v>14.134454468568192</v>
      </c>
      <c r="N19" s="29">
        <v>11.109482200000217</v>
      </c>
      <c r="O19" s="29">
        <v>6.6802344703047316</v>
      </c>
      <c r="P19" s="29">
        <v>17.239349994772148</v>
      </c>
      <c r="Q19" s="29">
        <v>11.588952967616866</v>
      </c>
      <c r="R19" s="29">
        <v>10000</v>
      </c>
      <c r="S19" s="29">
        <v>1.5165773651698451</v>
      </c>
      <c r="T19" s="29">
        <v>16.310166819962578</v>
      </c>
      <c r="U19" s="29">
        <v>4.8109424209987361</v>
      </c>
      <c r="V19" s="29">
        <v>15.831622221102407</v>
      </c>
      <c r="W19" s="29">
        <v>18.430323353075085</v>
      </c>
      <c r="X19" s="29">
        <v>7.5367457290931643</v>
      </c>
      <c r="Y19" s="29">
        <v>2.3207007194003633</v>
      </c>
      <c r="Z19" s="29">
        <v>16.461393349262305</v>
      </c>
      <c r="AA19" s="29">
        <v>7.4772109703659462</v>
      </c>
      <c r="AB19" s="29">
        <v>14.732152600966163</v>
      </c>
      <c r="AC19" s="29">
        <v>4.4814381341781653</v>
      </c>
      <c r="AD19" s="29">
        <v>4.691338036548121</v>
      </c>
      <c r="AE19" s="29">
        <v>13.232623801521024</v>
      </c>
      <c r="AF19" s="29">
        <v>15.231499260045092</v>
      </c>
      <c r="AG19" s="29">
        <v>7.5430573862874573</v>
      </c>
      <c r="AH19" s="29">
        <v>9.4372526542536619</v>
      </c>
      <c r="AI19" s="16">
        <f t="shared" si="0"/>
        <v>7.5367457290931643</v>
      </c>
    </row>
    <row r="20" spans="1:35">
      <c r="A20" s="1">
        <v>15</v>
      </c>
      <c r="B20" s="30" t="s">
        <v>20</v>
      </c>
      <c r="C20" s="28">
        <v>17.193414963182875</v>
      </c>
      <c r="D20" s="28">
        <v>10.508909682693561</v>
      </c>
      <c r="E20" s="29">
        <v>20.150699759939137</v>
      </c>
      <c r="F20" s="29">
        <v>10.304997472001551</v>
      </c>
      <c r="G20" s="29">
        <v>6.193647776745081</v>
      </c>
      <c r="H20" s="29">
        <v>8.820664776604092</v>
      </c>
      <c r="I20" s="29">
        <v>17.387485316464932</v>
      </c>
      <c r="J20" s="29">
        <v>8.2870718115980875</v>
      </c>
      <c r="K20" s="29">
        <v>11.661110565833447</v>
      </c>
      <c r="L20" s="29">
        <v>15.951981053084303</v>
      </c>
      <c r="M20" s="29">
        <v>12.73119144645371</v>
      </c>
      <c r="N20" s="29">
        <v>10.015792735996989</v>
      </c>
      <c r="O20" s="29">
        <v>5.1763247612431034</v>
      </c>
      <c r="P20" s="29">
        <v>15.726855366362203</v>
      </c>
      <c r="Q20" s="29">
        <v>10.12145110236694</v>
      </c>
      <c r="R20" s="29">
        <v>1.5165773651698451</v>
      </c>
      <c r="S20" s="29">
        <v>10000</v>
      </c>
      <c r="T20" s="29">
        <v>14.893583790985003</v>
      </c>
      <c r="U20" s="29">
        <v>5.1858736027479901</v>
      </c>
      <c r="V20" s="29">
        <v>14.551096438136955</v>
      </c>
      <c r="W20" s="29">
        <v>16.914760052750641</v>
      </c>
      <c r="X20" s="29">
        <v>7.114556858520757</v>
      </c>
      <c r="Y20" s="29">
        <v>1.1653613321132923</v>
      </c>
      <c r="Z20" s="29">
        <v>15.492104438430561</v>
      </c>
      <c r="AA20" s="29">
        <v>7.4408886165825177</v>
      </c>
      <c r="AB20" s="29">
        <v>13.216220094298</v>
      </c>
      <c r="AC20" s="29">
        <v>3.0312225489956894</v>
      </c>
      <c r="AD20" s="29">
        <v>3.1789641478804547</v>
      </c>
      <c r="AE20" s="29">
        <v>11.716586495894408</v>
      </c>
      <c r="AF20" s="29">
        <v>13.717048473052893</v>
      </c>
      <c r="AG20" s="29">
        <v>6.2613343794936496</v>
      </c>
      <c r="AH20" s="29">
        <v>7.9541307226578741</v>
      </c>
      <c r="AI20" s="16">
        <f t="shared" si="0"/>
        <v>1.5165773651698451</v>
      </c>
    </row>
    <row r="21" spans="1:35">
      <c r="A21" s="1">
        <v>16</v>
      </c>
      <c r="B21" s="30" t="s">
        <v>21</v>
      </c>
      <c r="C21" s="28">
        <v>2.3707599572801641</v>
      </c>
      <c r="D21" s="28">
        <v>11.960714323503947</v>
      </c>
      <c r="E21" s="29">
        <v>12.193407641160674</v>
      </c>
      <c r="F21" s="29">
        <v>12.845848464519051</v>
      </c>
      <c r="G21" s="29">
        <v>17.680954766057294</v>
      </c>
      <c r="H21" s="29">
        <v>18.00691320198014</v>
      </c>
      <c r="I21" s="29">
        <v>2.7681040714535232</v>
      </c>
      <c r="J21" s="29">
        <v>18.632982427101027</v>
      </c>
      <c r="K21" s="29">
        <v>7.1646091929840505</v>
      </c>
      <c r="L21" s="29">
        <v>8.6404784156626295</v>
      </c>
      <c r="M21" s="29">
        <v>10.865147695305508</v>
      </c>
      <c r="N21" s="29">
        <v>7.1686803234971901</v>
      </c>
      <c r="O21" s="29">
        <v>9.934557470731086</v>
      </c>
      <c r="P21" s="29">
        <v>7.0244968107384738</v>
      </c>
      <c r="Q21" s="29">
        <v>9.241414118299641</v>
      </c>
      <c r="R21" s="29">
        <v>16.310166819962578</v>
      </c>
      <c r="S21" s="29">
        <v>14.893583790985003</v>
      </c>
      <c r="T21" s="29">
        <v>10000</v>
      </c>
      <c r="U21" s="29">
        <v>15.828009794799385</v>
      </c>
      <c r="V21" s="29">
        <v>3.1024960873449485</v>
      </c>
      <c r="W21" s="29">
        <v>6.9355869623380331</v>
      </c>
      <c r="X21" s="29">
        <v>17.746255578644202</v>
      </c>
      <c r="Y21" s="29">
        <v>14.004444204276902</v>
      </c>
      <c r="Z21" s="29">
        <v>8.0023408822397926</v>
      </c>
      <c r="AA21" s="29">
        <v>14.51336305376555</v>
      </c>
      <c r="AB21" s="29">
        <v>5.1933436660754024</v>
      </c>
      <c r="AC21" s="29">
        <v>12.833286100100111</v>
      </c>
      <c r="AD21" s="29">
        <v>11.88496831845573</v>
      </c>
      <c r="AE21" s="29">
        <v>6.2608938368356952</v>
      </c>
      <c r="AF21" s="29">
        <v>4.8011473744216548</v>
      </c>
      <c r="AG21" s="29">
        <v>8.9434919616086468</v>
      </c>
      <c r="AH21" s="29">
        <v>9.550783631265416</v>
      </c>
      <c r="AI21" s="16">
        <f t="shared" si="0"/>
        <v>2.7681040714535232</v>
      </c>
    </row>
    <row r="22" spans="1:35">
      <c r="A22" s="1">
        <v>17</v>
      </c>
      <c r="B22" s="30" t="s">
        <v>22</v>
      </c>
      <c r="C22" s="28">
        <v>17.759492476431046</v>
      </c>
      <c r="D22" s="28">
        <v>15.663794867901199</v>
      </c>
      <c r="E22" s="29">
        <v>23.680245832425364</v>
      </c>
      <c r="F22" s="29">
        <v>6.5720260556281263</v>
      </c>
      <c r="G22" s="29">
        <v>1.8586938337335488</v>
      </c>
      <c r="H22" s="29">
        <v>3.6769589229835256</v>
      </c>
      <c r="I22" s="29">
        <v>17.829152327821223</v>
      </c>
      <c r="J22" s="29">
        <v>3.4189198123191464</v>
      </c>
      <c r="K22" s="29">
        <v>10.353946507957792</v>
      </c>
      <c r="L22" s="29">
        <v>19.271996382671059</v>
      </c>
      <c r="M22" s="29">
        <v>16.85887332316862</v>
      </c>
      <c r="N22" s="29">
        <v>9.2023584878478832</v>
      </c>
      <c r="O22" s="29">
        <v>8.1760259157711239</v>
      </c>
      <c r="P22" s="29">
        <v>18.663358697991107</v>
      </c>
      <c r="Q22" s="29">
        <v>13.94145294447079</v>
      </c>
      <c r="R22" s="29">
        <v>4.8109424209987361</v>
      </c>
      <c r="S22" s="29">
        <v>5.1858736027479901</v>
      </c>
      <c r="T22" s="29">
        <v>15.828009794799385</v>
      </c>
      <c r="U22" s="29">
        <v>10000</v>
      </c>
      <c r="V22" s="29">
        <v>14.454241938439166</v>
      </c>
      <c r="W22" s="29">
        <v>19.661901881962329</v>
      </c>
      <c r="X22" s="29">
        <v>12.232057241847043</v>
      </c>
      <c r="Y22" s="29">
        <v>4.559448971871622</v>
      </c>
      <c r="Z22" s="29">
        <v>13.677799833942508</v>
      </c>
      <c r="AA22" s="29">
        <v>2.9871419049295103</v>
      </c>
      <c r="AB22" s="29">
        <v>15.822378539243074</v>
      </c>
      <c r="AC22" s="29">
        <v>7.5952640950621451</v>
      </c>
      <c r="AD22" s="29">
        <v>6.8464784791514246</v>
      </c>
      <c r="AE22" s="29">
        <v>14.630789718467238</v>
      </c>
      <c r="AF22" s="29">
        <v>16.19700543643118</v>
      </c>
      <c r="AG22" s="29">
        <v>7.1572276510631783</v>
      </c>
      <c r="AH22" s="29">
        <v>11.763315790703139</v>
      </c>
      <c r="AI22" s="16">
        <f t="shared" si="0"/>
        <v>4.559448971871622</v>
      </c>
    </row>
    <row r="23" spans="1:35">
      <c r="A23" s="1">
        <v>18</v>
      </c>
      <c r="B23" s="30" t="s">
        <v>23</v>
      </c>
      <c r="C23" s="28">
        <v>3.3247685786629866</v>
      </c>
      <c r="D23" s="28">
        <v>14.912891405306114</v>
      </c>
      <c r="E23" s="29">
        <v>15.279018822166483</v>
      </c>
      <c r="F23" s="29">
        <v>10.451644255219801</v>
      </c>
      <c r="G23" s="29">
        <v>16.254331513695867</v>
      </c>
      <c r="H23" s="29">
        <v>16.119334220150524</v>
      </c>
      <c r="I23" s="29">
        <v>3.5583260142893032</v>
      </c>
      <c r="J23" s="29">
        <v>16.902356439551237</v>
      </c>
      <c r="K23" s="29">
        <v>4.6464174446316635</v>
      </c>
      <c r="L23" s="29">
        <v>11.579935568439939</v>
      </c>
      <c r="M23" s="29">
        <v>13.221834585186183</v>
      </c>
      <c r="N23" s="29">
        <v>5.275343944487771</v>
      </c>
      <c r="O23" s="29">
        <v>10.129442608655554</v>
      </c>
      <c r="P23" s="29">
        <v>10.010866278440433</v>
      </c>
      <c r="Q23" s="29">
        <v>11.107251777569472</v>
      </c>
      <c r="R23" s="29">
        <v>15.831622221102407</v>
      </c>
      <c r="S23" s="29">
        <v>14.551096438136955</v>
      </c>
      <c r="T23" s="29">
        <v>3.1024960873449485</v>
      </c>
      <c r="U23" s="29">
        <v>14.454241938439166</v>
      </c>
      <c r="V23" s="29">
        <v>10000</v>
      </c>
      <c r="W23" s="29">
        <v>10.018126913782531</v>
      </c>
      <c r="X23" s="29">
        <v>18.579863921123586</v>
      </c>
      <c r="Y23" s="29">
        <v>13.520910126304516</v>
      </c>
      <c r="Z23" s="29">
        <v>4.9010012728668357</v>
      </c>
      <c r="AA23" s="29">
        <v>12.668179354720335</v>
      </c>
      <c r="AB23" s="29">
        <v>7.8062293380184338</v>
      </c>
      <c r="AC23" s="29">
        <v>13.039410472564024</v>
      </c>
      <c r="AD23" s="29">
        <v>11.863899359198543</v>
      </c>
      <c r="AE23" s="29">
        <v>8.4689870558130398</v>
      </c>
      <c r="AF23" s="29">
        <v>7.5416292279432069</v>
      </c>
      <c r="AG23" s="29">
        <v>8.2957258071318556</v>
      </c>
      <c r="AH23" s="29">
        <v>10.838162567762797</v>
      </c>
      <c r="AI23" s="16">
        <f t="shared" si="0"/>
        <v>4.9010012728668357</v>
      </c>
    </row>
    <row r="24" spans="1:35">
      <c r="A24" s="1">
        <v>19</v>
      </c>
      <c r="B24" s="30" t="s">
        <v>24</v>
      </c>
      <c r="C24" s="28">
        <v>1.155903697422378</v>
      </c>
      <c r="D24" s="28">
        <v>5.1323550198324082</v>
      </c>
      <c r="E24" s="29">
        <v>5.2609107013247849</v>
      </c>
      <c r="F24" s="29">
        <v>18.550226557357206</v>
      </c>
      <c r="G24" s="29">
        <v>21.469432856790721</v>
      </c>
      <c r="H24" s="29">
        <v>22.602601816188677</v>
      </c>
      <c r="I24" s="29">
        <v>8.4286335699195352</v>
      </c>
      <c r="J24" s="29">
        <v>22.914659360283313</v>
      </c>
      <c r="K24" s="29">
        <v>13.429067649888815</v>
      </c>
      <c r="L24" s="29">
        <v>2.5319165952418614</v>
      </c>
      <c r="M24" s="29">
        <v>6.8623941525392596</v>
      </c>
      <c r="N24" s="29">
        <v>12.805477778871944</v>
      </c>
      <c r="O24" s="29">
        <v>11.865312092317732</v>
      </c>
      <c r="P24" s="29">
        <v>1.3449571420619622</v>
      </c>
      <c r="Q24" s="29">
        <v>7.4548396204188112</v>
      </c>
      <c r="R24" s="29">
        <v>18.430323353075085</v>
      </c>
      <c r="S24" s="29">
        <v>16.914760052750641</v>
      </c>
      <c r="T24" s="29">
        <v>6.9355869623380331</v>
      </c>
      <c r="U24" s="29">
        <v>19.661901881962329</v>
      </c>
      <c r="V24" s="29">
        <v>10.018126913782531</v>
      </c>
      <c r="W24" s="29">
        <v>10000</v>
      </c>
      <c r="X24" s="29">
        <v>16.86371010255499</v>
      </c>
      <c r="Y24" s="29">
        <v>16.417240931228157</v>
      </c>
      <c r="Z24" s="29">
        <v>14.913313620367656</v>
      </c>
      <c r="AA24" s="29">
        <v>19.252238425367594</v>
      </c>
      <c r="AB24" s="29">
        <v>3.8395358785383009</v>
      </c>
      <c r="AC24" s="29">
        <v>14.075357277854414</v>
      </c>
      <c r="AD24" s="29">
        <v>13.768120464811107</v>
      </c>
      <c r="AE24" s="29">
        <v>5.2000087497852432</v>
      </c>
      <c r="AF24" s="29">
        <v>3.5033517949266528</v>
      </c>
      <c r="AG24" s="29">
        <v>12.589160527161578</v>
      </c>
      <c r="AH24" s="29">
        <v>9.2305338980342349</v>
      </c>
      <c r="AI24" s="16">
        <f t="shared" si="0"/>
        <v>1.3449571420619622</v>
      </c>
    </row>
    <row r="25" spans="1:35">
      <c r="A25" s="1">
        <v>20</v>
      </c>
      <c r="B25" s="30" t="s">
        <v>25</v>
      </c>
      <c r="C25" s="28">
        <v>17.933771271518403</v>
      </c>
      <c r="D25" s="28">
        <v>3.4329792258679337</v>
      </c>
      <c r="E25" s="29">
        <v>18.259394797867195</v>
      </c>
      <c r="F25" s="29">
        <v>17.150783009889402</v>
      </c>
      <c r="G25" s="29">
        <v>12.912594522838903</v>
      </c>
      <c r="H25" s="29">
        <v>15.763316814352782</v>
      </c>
      <c r="I25" s="29">
        <v>20.505914375369329</v>
      </c>
      <c r="J25" s="29">
        <v>15.043165333986455</v>
      </c>
      <c r="K25" s="29">
        <v>17.101660038467468</v>
      </c>
      <c r="L25" s="29">
        <v>14.990613478665834</v>
      </c>
      <c r="M25" s="29">
        <v>10.564222906768938</v>
      </c>
      <c r="N25" s="29">
        <v>15.346500851064127</v>
      </c>
      <c r="O25" s="29">
        <v>8.654847874175406</v>
      </c>
      <c r="P25" s="29">
        <v>15.520212319158681</v>
      </c>
      <c r="Q25" s="29">
        <v>9.4787604466704973</v>
      </c>
      <c r="R25" s="29">
        <v>7.5367457290931643</v>
      </c>
      <c r="S25" s="29">
        <v>7.114556858520757</v>
      </c>
      <c r="T25" s="29">
        <v>17.746255578644202</v>
      </c>
      <c r="U25" s="29">
        <v>12.232057241847043</v>
      </c>
      <c r="V25" s="29">
        <v>18.579863921123586</v>
      </c>
      <c r="W25" s="29">
        <v>16.86371010255499</v>
      </c>
      <c r="X25" s="29">
        <v>10000</v>
      </c>
      <c r="Y25" s="29">
        <v>8.0464831594066037</v>
      </c>
      <c r="Z25" s="29">
        <v>20.933099348752421</v>
      </c>
      <c r="AA25" s="29">
        <v>14.536131422303608</v>
      </c>
      <c r="AB25" s="29">
        <v>14.040478751665722</v>
      </c>
      <c r="AC25" s="29">
        <v>6.1220446018924406</v>
      </c>
      <c r="AD25" s="29">
        <v>7.5254519940597078</v>
      </c>
      <c r="AE25" s="29">
        <v>12.378926739728762</v>
      </c>
      <c r="AF25" s="29">
        <v>14.642226353399126</v>
      </c>
      <c r="AG25" s="29">
        <v>11.320175444438524</v>
      </c>
      <c r="AH25" s="29">
        <v>8.2893750616165516</v>
      </c>
      <c r="AI25" s="16">
        <f t="shared" si="0"/>
        <v>6.1220446018924406</v>
      </c>
    </row>
    <row r="26" spans="1:35">
      <c r="A26" s="1">
        <v>21</v>
      </c>
      <c r="B26" s="30" t="s">
        <v>26</v>
      </c>
      <c r="C26" s="28">
        <v>16.36073182505287</v>
      </c>
      <c r="D26" s="28">
        <v>11.324204614518134</v>
      </c>
      <c r="E26" s="29">
        <v>19.897516327491019</v>
      </c>
      <c r="F26" s="29">
        <v>9.2118730907755868</v>
      </c>
      <c r="G26" s="29">
        <v>5.851848784916303</v>
      </c>
      <c r="H26" s="29">
        <v>8.2363885418176128</v>
      </c>
      <c r="I26" s="29">
        <v>16.440625649150828</v>
      </c>
      <c r="J26" s="29">
        <v>7.8556415888555016</v>
      </c>
      <c r="K26" s="29">
        <v>10.518332594615028</v>
      </c>
      <c r="L26" s="29">
        <v>15.61355675595574</v>
      </c>
      <c r="M26" s="29">
        <v>12.668456061236677</v>
      </c>
      <c r="N26" s="29">
        <v>8.8893166137433788</v>
      </c>
      <c r="O26" s="29">
        <v>4.5582354253856243</v>
      </c>
      <c r="P26" s="29">
        <v>15.273672396775503</v>
      </c>
      <c r="Q26" s="29">
        <v>9.9124347963858721</v>
      </c>
      <c r="R26" s="29">
        <v>2.3207007194003633</v>
      </c>
      <c r="S26" s="29">
        <v>1.1653613321132923</v>
      </c>
      <c r="T26" s="29">
        <v>14.004444204276902</v>
      </c>
      <c r="U26" s="29">
        <v>4.559448971871622</v>
      </c>
      <c r="V26" s="29">
        <v>13.520910126304516</v>
      </c>
      <c r="W26" s="29">
        <v>16.417240931228157</v>
      </c>
      <c r="X26" s="29">
        <v>8.0464831594066037</v>
      </c>
      <c r="Y26" s="29">
        <v>10000</v>
      </c>
      <c r="Z26" s="29">
        <v>14.340076498398437</v>
      </c>
      <c r="AA26" s="29">
        <v>6.5039195130883432</v>
      </c>
      <c r="AB26" s="29">
        <v>12.655092637561804</v>
      </c>
      <c r="AC26" s="29">
        <v>3.0833682395787223</v>
      </c>
      <c r="AD26" s="29">
        <v>2.6968986651956297</v>
      </c>
      <c r="AE26" s="29">
        <v>11.223669329747507</v>
      </c>
      <c r="AF26" s="29">
        <v>13.128533493877836</v>
      </c>
      <c r="AG26" s="29">
        <v>5.2272796178314431</v>
      </c>
      <c r="AH26" s="29">
        <v>7.7124846324845908</v>
      </c>
      <c r="AI26" s="16">
        <f t="shared" si="0"/>
        <v>1.1653613321132923</v>
      </c>
    </row>
    <row r="27" spans="1:35">
      <c r="A27" s="1">
        <v>22</v>
      </c>
      <c r="B27" s="30" t="s">
        <v>27</v>
      </c>
      <c r="C27" s="28">
        <v>4.6682054786777023</v>
      </c>
      <c r="D27" s="28">
        <v>19.626169539717576</v>
      </c>
      <c r="E27" s="29">
        <v>20.173712429617275</v>
      </c>
      <c r="F27" s="29">
        <v>7.9311608823622262</v>
      </c>
      <c r="G27" s="29">
        <v>15.235444846818098</v>
      </c>
      <c r="H27" s="29">
        <v>14.211419881858443</v>
      </c>
      <c r="I27" s="29">
        <v>7.6719330866289619</v>
      </c>
      <c r="J27" s="29">
        <v>15.259069236843409</v>
      </c>
      <c r="K27" s="29">
        <v>3.8714108112151115</v>
      </c>
      <c r="L27" s="29">
        <v>16.378003227610808</v>
      </c>
      <c r="M27" s="29">
        <v>17.501615083106902</v>
      </c>
      <c r="N27" s="29">
        <v>5.6108177004295641</v>
      </c>
      <c r="O27" s="29">
        <v>12.303539763353191</v>
      </c>
      <c r="P27" s="29">
        <v>14.85011510057277</v>
      </c>
      <c r="Q27" s="29">
        <v>15.009142280867787</v>
      </c>
      <c r="R27" s="29">
        <v>16.461393349262305</v>
      </c>
      <c r="S27" s="29">
        <v>15.492104438430561</v>
      </c>
      <c r="T27" s="29">
        <v>8.0023408822397926</v>
      </c>
      <c r="U27" s="29">
        <v>13.677799833942508</v>
      </c>
      <c r="V27" s="29">
        <v>4.9010012728668357</v>
      </c>
      <c r="W27" s="29">
        <v>14.913313620367656</v>
      </c>
      <c r="X27" s="29">
        <v>20.933099348752421</v>
      </c>
      <c r="Y27" s="29">
        <v>14.340076498398437</v>
      </c>
      <c r="Z27" s="29">
        <v>10000</v>
      </c>
      <c r="AA27" s="29">
        <v>11.145804881201952</v>
      </c>
      <c r="AB27" s="29">
        <v>12.447521515602965</v>
      </c>
      <c r="AC27" s="29">
        <v>14.901121556810269</v>
      </c>
      <c r="AD27" s="29">
        <v>13.535272318584378</v>
      </c>
      <c r="AE27" s="29">
        <v>12.806924900109825</v>
      </c>
      <c r="AF27" s="29">
        <v>12.265826908943486</v>
      </c>
      <c r="AG27" s="29">
        <v>9.6561216744625238</v>
      </c>
      <c r="AH27" s="29">
        <v>14.186455462715166</v>
      </c>
      <c r="AI27" s="16">
        <f t="shared" si="0"/>
        <v>3.8714108112151115</v>
      </c>
    </row>
    <row r="28" spans="1:35">
      <c r="A28" s="1">
        <v>23</v>
      </c>
      <c r="B28" s="30" t="s">
        <v>28</v>
      </c>
      <c r="C28" s="28">
        <v>15.661800822115225</v>
      </c>
      <c r="D28" s="28">
        <v>17.790460446594675</v>
      </c>
      <c r="E28" s="29">
        <v>23.702162093223876</v>
      </c>
      <c r="F28" s="29">
        <v>3.6270900045719765</v>
      </c>
      <c r="G28" s="29">
        <v>4.1593166874479532</v>
      </c>
      <c r="H28" s="29">
        <v>3.4936389611921896</v>
      </c>
      <c r="I28" s="29">
        <v>16.180421748798135</v>
      </c>
      <c r="J28" s="29">
        <v>4.2491288382055368</v>
      </c>
      <c r="K28" s="29">
        <v>8.2136128335812959</v>
      </c>
      <c r="L28" s="29">
        <v>19.25082645019722</v>
      </c>
      <c r="M28" s="29">
        <v>17.505663559634392</v>
      </c>
      <c r="N28" s="29">
        <v>7.4396300039350347</v>
      </c>
      <c r="O28" s="29">
        <v>8.7661839018835721</v>
      </c>
      <c r="P28" s="29">
        <v>18.406311616390177</v>
      </c>
      <c r="Q28" s="29">
        <v>14.479240155103236</v>
      </c>
      <c r="R28" s="29">
        <v>7.4772109703659462</v>
      </c>
      <c r="S28" s="29">
        <v>7.4408886165825177</v>
      </c>
      <c r="T28" s="29">
        <v>14.51336305376555</v>
      </c>
      <c r="U28" s="29">
        <v>2.9871419049295103</v>
      </c>
      <c r="V28" s="29">
        <v>12.668179354720335</v>
      </c>
      <c r="W28" s="29">
        <v>19.252238425367594</v>
      </c>
      <c r="X28" s="29">
        <v>14.536131422303608</v>
      </c>
      <c r="Y28" s="29">
        <v>6.5039195130883432</v>
      </c>
      <c r="Z28" s="29">
        <v>11.145804881201952</v>
      </c>
      <c r="AA28" s="29">
        <v>10000</v>
      </c>
      <c r="AB28" s="29">
        <v>15.469740480619974</v>
      </c>
      <c r="AC28" s="29">
        <v>9.1547806435077526</v>
      </c>
      <c r="AD28" s="29">
        <v>8.0548363931428906</v>
      </c>
      <c r="AE28" s="29">
        <v>14.531081687169694</v>
      </c>
      <c r="AF28" s="29">
        <v>15.749559620682936</v>
      </c>
      <c r="AG28" s="29">
        <v>6.7857371034868903</v>
      </c>
      <c r="AH28" s="29">
        <v>12.428227121733837</v>
      </c>
      <c r="AI28" s="16">
        <f t="shared" si="0"/>
        <v>3.4936389611921896</v>
      </c>
    </row>
    <row r="29" spans="1:35">
      <c r="A29" s="1">
        <v>24</v>
      </c>
      <c r="B29" s="30" t="s">
        <v>31</v>
      </c>
      <c r="C29" s="28">
        <v>4.4029242297421378</v>
      </c>
      <c r="D29" s="28">
        <v>7.1814751786510129</v>
      </c>
      <c r="E29" s="29">
        <v>8.4237359594440626</v>
      </c>
      <c r="F29" s="29">
        <v>14.990228220324319</v>
      </c>
      <c r="G29" s="29">
        <v>17.630722152995723</v>
      </c>
      <c r="H29" s="29">
        <v>18.78952246492787</v>
      </c>
      <c r="I29" s="29">
        <v>7.6568736223097975</v>
      </c>
      <c r="J29" s="29">
        <v>19.081333320893652</v>
      </c>
      <c r="K29" s="29">
        <v>10.267623467546432</v>
      </c>
      <c r="L29" s="29">
        <v>4.1100931862309213</v>
      </c>
      <c r="M29" s="29">
        <v>5.7050421427542162</v>
      </c>
      <c r="N29" s="29">
        <v>9.3717968948031061</v>
      </c>
      <c r="O29" s="29">
        <v>8.0971145814400121</v>
      </c>
      <c r="P29" s="29">
        <v>2.9511188339241086</v>
      </c>
      <c r="Q29" s="29">
        <v>4.6751074065847744</v>
      </c>
      <c r="R29" s="29">
        <v>14.732152600966163</v>
      </c>
      <c r="S29" s="29">
        <v>13.216220094298</v>
      </c>
      <c r="T29" s="29">
        <v>5.1933436660754024</v>
      </c>
      <c r="U29" s="29">
        <v>15.822378539243074</v>
      </c>
      <c r="V29" s="29">
        <v>7.8062293380184338</v>
      </c>
      <c r="W29" s="29">
        <v>3.8395358785383009</v>
      </c>
      <c r="X29" s="29">
        <v>14.040478751665722</v>
      </c>
      <c r="Y29" s="29">
        <v>12.655092637561804</v>
      </c>
      <c r="Z29" s="29">
        <v>12.447521515602965</v>
      </c>
      <c r="AA29" s="29">
        <v>15.469740480619974</v>
      </c>
      <c r="AB29" s="29">
        <v>10000</v>
      </c>
      <c r="AC29" s="29">
        <v>10.481759001256261</v>
      </c>
      <c r="AD29" s="29">
        <v>10.044712067965593</v>
      </c>
      <c r="AE29" s="29">
        <v>1.6705003790651463</v>
      </c>
      <c r="AF29" s="29">
        <v>0.60359986736057347</v>
      </c>
      <c r="AG29" s="29">
        <v>8.763925495875533</v>
      </c>
      <c r="AH29" s="29">
        <v>5.8967483194522829</v>
      </c>
      <c r="AI29" s="16">
        <f t="shared" si="0"/>
        <v>0.60359986736057347</v>
      </c>
    </row>
    <row r="30" spans="1:35">
      <c r="A30" s="1">
        <v>25</v>
      </c>
      <c r="B30" s="30" t="s">
        <v>32</v>
      </c>
      <c r="C30" s="28">
        <v>14.777226197719951</v>
      </c>
      <c r="D30" s="28">
        <v>8.6785157384316491</v>
      </c>
      <c r="E30" s="29">
        <v>17.137183243485108</v>
      </c>
      <c r="F30" s="29">
        <v>11.266966401483275</v>
      </c>
      <c r="G30" s="29">
        <v>8.9341949613291973</v>
      </c>
      <c r="H30" s="29">
        <v>11.260795455050355</v>
      </c>
      <c r="I30" s="29">
        <v>15.480530057837122</v>
      </c>
      <c r="J30" s="29">
        <v>10.932668566251731</v>
      </c>
      <c r="K30" s="29">
        <v>11.042751319337791</v>
      </c>
      <c r="L30" s="29">
        <v>12.982532423954586</v>
      </c>
      <c r="M30" s="29">
        <v>9.7045496065148917</v>
      </c>
      <c r="N30" s="29">
        <v>9.2921571976467341</v>
      </c>
      <c r="O30" s="29">
        <v>2.9318417418192984</v>
      </c>
      <c r="P30" s="29">
        <v>12.847434483914226</v>
      </c>
      <c r="Q30" s="29">
        <v>7.107590107280136</v>
      </c>
      <c r="R30" s="29">
        <v>4.4814381341781653</v>
      </c>
      <c r="S30" s="29">
        <v>3.0312225489956894</v>
      </c>
      <c r="T30" s="29">
        <v>12.833286100100111</v>
      </c>
      <c r="U30" s="29">
        <v>7.5952640950621451</v>
      </c>
      <c r="V30" s="29">
        <v>13.039410472564024</v>
      </c>
      <c r="W30" s="29">
        <v>14.075357277854414</v>
      </c>
      <c r="X30" s="29">
        <v>6.1220446018924406</v>
      </c>
      <c r="Y30" s="29">
        <v>3.0833682395787223</v>
      </c>
      <c r="Z30" s="29">
        <v>14.901121556810269</v>
      </c>
      <c r="AA30" s="29">
        <v>9.1547806435077526</v>
      </c>
      <c r="AB30" s="29">
        <v>10.481759001256261</v>
      </c>
      <c r="AC30" s="29">
        <v>10000</v>
      </c>
      <c r="AD30" s="29">
        <v>1.4035803447024839</v>
      </c>
      <c r="AE30" s="29">
        <v>8.9093296562947248</v>
      </c>
      <c r="AF30" s="29">
        <v>11.017022565367272</v>
      </c>
      <c r="AG30" s="29">
        <v>5.2464429948807787</v>
      </c>
      <c r="AH30" s="29">
        <v>4.9663096116664747</v>
      </c>
      <c r="AI30" s="16">
        <f t="shared" si="0"/>
        <v>1.4035803447024839</v>
      </c>
    </row>
    <row r="31" spans="1:35">
      <c r="A31" s="1">
        <v>26</v>
      </c>
      <c r="B31" s="30" t="s">
        <v>33</v>
      </c>
      <c r="C31" s="28">
        <v>14.074576686609234</v>
      </c>
      <c r="D31" s="28">
        <v>9.8935554285533396</v>
      </c>
      <c r="E31" s="29">
        <v>17.203957333273685</v>
      </c>
      <c r="F31" s="29">
        <v>9.9493770845895728</v>
      </c>
      <c r="G31" s="29">
        <v>8.3706764404499836</v>
      </c>
      <c r="H31" s="29">
        <v>10.442183198234494</v>
      </c>
      <c r="I31" s="29">
        <v>14.465389099343893</v>
      </c>
      <c r="J31" s="29">
        <v>10.254357424958254</v>
      </c>
      <c r="K31" s="29">
        <v>9.6700760400175785</v>
      </c>
      <c r="L31" s="29">
        <v>12.917471394098651</v>
      </c>
      <c r="M31" s="29">
        <v>10.060461359466599</v>
      </c>
      <c r="N31" s="29">
        <v>7.9244837544237994</v>
      </c>
      <c r="O31" s="29">
        <v>2.0104798744952692</v>
      </c>
      <c r="P31" s="29">
        <v>12.603428004338911</v>
      </c>
      <c r="Q31" s="29">
        <v>7.2395483862000765</v>
      </c>
      <c r="R31" s="29">
        <v>4.691338036548121</v>
      </c>
      <c r="S31" s="29">
        <v>3.1789641478804547</v>
      </c>
      <c r="T31" s="29">
        <v>11.88496831845573</v>
      </c>
      <c r="U31" s="29">
        <v>6.8464784791514246</v>
      </c>
      <c r="V31" s="29">
        <v>11.863899359198543</v>
      </c>
      <c r="W31" s="29">
        <v>13.768120464811107</v>
      </c>
      <c r="X31" s="29">
        <v>7.5254519940597078</v>
      </c>
      <c r="Y31" s="29">
        <v>2.6968986651956297</v>
      </c>
      <c r="Z31" s="29">
        <v>13.535272318584378</v>
      </c>
      <c r="AA31" s="29">
        <v>8.0548363931428906</v>
      </c>
      <c r="AB31" s="29">
        <v>10.044712067965593</v>
      </c>
      <c r="AC31" s="29">
        <v>1.4035803447024839</v>
      </c>
      <c r="AD31" s="29">
        <v>10000</v>
      </c>
      <c r="AE31" s="29">
        <v>8.5683480312057352</v>
      </c>
      <c r="AF31" s="29">
        <v>10.540572819133878</v>
      </c>
      <c r="AG31" s="29">
        <v>3.8817836859217936</v>
      </c>
      <c r="AH31" s="29">
        <v>5.0368064025561559</v>
      </c>
      <c r="AI31" s="16">
        <f t="shared" si="0"/>
        <v>3.8817836859217936</v>
      </c>
    </row>
    <row r="32" spans="1:35">
      <c r="A32" s="1">
        <v>27</v>
      </c>
      <c r="B32" s="30" t="s">
        <v>34</v>
      </c>
      <c r="C32" s="28">
        <v>6.0484752949952325</v>
      </c>
      <c r="D32" s="28">
        <v>6.8938413696138916</v>
      </c>
      <c r="E32" s="29">
        <v>9.1711014727549269</v>
      </c>
      <c r="F32" s="29">
        <v>14.413360020005927</v>
      </c>
      <c r="G32" s="29">
        <v>16.403731167265242</v>
      </c>
      <c r="H32" s="29">
        <v>17.7514042758594</v>
      </c>
      <c r="I32" s="29">
        <v>8.906695481749745</v>
      </c>
      <c r="J32" s="29">
        <v>17.955406244702708</v>
      </c>
      <c r="K32" s="29">
        <v>10.182936035955594</v>
      </c>
      <c r="L32" s="29">
        <v>4.7197878521581487</v>
      </c>
      <c r="M32" s="29">
        <v>4.7545568197997934</v>
      </c>
      <c r="N32" s="29">
        <v>9.0432637780956053</v>
      </c>
      <c r="O32" s="29">
        <v>6.6810185548486682</v>
      </c>
      <c r="P32" s="29">
        <v>4.0639073314801681</v>
      </c>
      <c r="Q32" s="29">
        <v>3.1027122389910571</v>
      </c>
      <c r="R32" s="29">
        <v>13.232623801521024</v>
      </c>
      <c r="S32" s="29">
        <v>11.716586495894408</v>
      </c>
      <c r="T32" s="29">
        <v>6.2608938368356952</v>
      </c>
      <c r="U32" s="29">
        <v>14.630789718467238</v>
      </c>
      <c r="V32" s="29">
        <v>8.4689870558130398</v>
      </c>
      <c r="W32" s="29">
        <v>5.2000087497852432</v>
      </c>
      <c r="X32" s="29">
        <v>12.378926739728762</v>
      </c>
      <c r="Y32" s="29">
        <v>11.223669329747507</v>
      </c>
      <c r="Z32" s="29">
        <v>12.806924900109825</v>
      </c>
      <c r="AA32" s="29">
        <v>14.531081687169694</v>
      </c>
      <c r="AB32" s="29">
        <v>1.6705003790651463</v>
      </c>
      <c r="AC32" s="29">
        <v>8.9093296562947248</v>
      </c>
      <c r="AD32" s="29">
        <v>8.5683480312057352</v>
      </c>
      <c r="AE32" s="29">
        <v>10000</v>
      </c>
      <c r="AF32" s="29">
        <v>2.2671438268734572</v>
      </c>
      <c r="AG32" s="29">
        <v>7.7487468583574719</v>
      </c>
      <c r="AH32" s="29">
        <v>4.2324544747161816</v>
      </c>
      <c r="AI32" s="16">
        <f t="shared" si="0"/>
        <v>1.6705003790651463</v>
      </c>
    </row>
    <row r="33" spans="1:38">
      <c r="A33" s="1">
        <v>28</v>
      </c>
      <c r="B33" s="30" t="s">
        <v>35</v>
      </c>
      <c r="C33" s="28">
        <v>3.8359774166925065</v>
      </c>
      <c r="D33" s="28">
        <v>7.3886082543549385</v>
      </c>
      <c r="E33" s="29">
        <v>8.3250378183943905</v>
      </c>
      <c r="F33" s="29">
        <v>15.138188285159956</v>
      </c>
      <c r="G33" s="29">
        <v>18.016576074754159</v>
      </c>
      <c r="H33" s="29">
        <v>19.10108404686099</v>
      </c>
      <c r="I33" s="29">
        <v>7.1734297363458994</v>
      </c>
      <c r="J33" s="29">
        <v>19.426195026467898</v>
      </c>
      <c r="K33" s="29">
        <v>10.258198502558143</v>
      </c>
      <c r="L33" s="29">
        <v>4.1465673792794222</v>
      </c>
      <c r="M33" s="29">
        <v>6.1922470191867216</v>
      </c>
      <c r="N33" s="29">
        <v>9.4565146024399738</v>
      </c>
      <c r="O33" s="29">
        <v>8.5752185270144992</v>
      </c>
      <c r="P33" s="29">
        <v>2.7982658467553381</v>
      </c>
      <c r="Q33" s="29">
        <v>5.2760016407896915</v>
      </c>
      <c r="R33" s="29">
        <v>15.231499260045092</v>
      </c>
      <c r="S33" s="29">
        <v>13.717048473052893</v>
      </c>
      <c r="T33" s="29">
        <v>4.8011473744216548</v>
      </c>
      <c r="U33" s="29">
        <v>16.19700543643118</v>
      </c>
      <c r="V33" s="29">
        <v>7.5416292279432069</v>
      </c>
      <c r="W33" s="29">
        <v>3.5033517949266528</v>
      </c>
      <c r="X33" s="29">
        <v>14.642226353399126</v>
      </c>
      <c r="Y33" s="29">
        <v>13.128533493877836</v>
      </c>
      <c r="Z33" s="29">
        <v>12.265826908943486</v>
      </c>
      <c r="AA33" s="29">
        <v>15.749559620682936</v>
      </c>
      <c r="AB33" s="29">
        <v>0.60359986736057347</v>
      </c>
      <c r="AC33" s="29">
        <v>11.017022565367272</v>
      </c>
      <c r="AD33" s="29">
        <v>10.540572819133878</v>
      </c>
      <c r="AE33" s="29">
        <v>2.2671438268734572</v>
      </c>
      <c r="AF33" s="29">
        <v>10000</v>
      </c>
      <c r="AG33" s="29">
        <v>9.095989283393946</v>
      </c>
      <c r="AH33" s="29">
        <v>6.4832690132648665</v>
      </c>
      <c r="AI33" s="16">
        <f t="shared" si="0"/>
        <v>4.8011473744216548</v>
      </c>
    </row>
    <row r="34" spans="1:38">
      <c r="A34" s="1">
        <v>29</v>
      </c>
      <c r="B34" s="30" t="s">
        <v>36</v>
      </c>
      <c r="C34" s="28">
        <v>11.291409085455017</v>
      </c>
      <c r="D34" s="28">
        <v>12.599516013664303</v>
      </c>
      <c r="E34" s="29">
        <v>16.918738809783648</v>
      </c>
      <c r="F34" s="29">
        <v>7.2521270490237022</v>
      </c>
      <c r="G34" s="29">
        <v>9.0047440609244536</v>
      </c>
      <c r="H34" s="29">
        <v>10.030877812082146</v>
      </c>
      <c r="I34" s="29">
        <v>11.263286485304267</v>
      </c>
      <c r="J34" s="29">
        <v>10.331139341861125</v>
      </c>
      <c r="K34" s="29">
        <v>5.7964805563182047</v>
      </c>
      <c r="L34" s="29">
        <v>12.467605857243811</v>
      </c>
      <c r="M34" s="29">
        <v>10.960585538520169</v>
      </c>
      <c r="N34" s="29">
        <v>4.045978696945423</v>
      </c>
      <c r="O34" s="29">
        <v>2.9091876777001393</v>
      </c>
      <c r="P34" s="29">
        <v>11.672007439194061</v>
      </c>
      <c r="Q34" s="29">
        <v>7.922720144361314</v>
      </c>
      <c r="R34" s="29">
        <v>7.5430573862874573</v>
      </c>
      <c r="S34" s="29">
        <v>6.2613343794936496</v>
      </c>
      <c r="T34" s="29">
        <v>8.9434919616086468</v>
      </c>
      <c r="U34" s="29">
        <v>7.1572276510631783</v>
      </c>
      <c r="V34" s="29">
        <v>8.2957258071318556</v>
      </c>
      <c r="W34" s="29">
        <v>12.589160527161578</v>
      </c>
      <c r="X34" s="29">
        <v>11.320175444438524</v>
      </c>
      <c r="Y34" s="29">
        <v>5.2272796178314431</v>
      </c>
      <c r="Z34" s="29">
        <v>9.6561216744625238</v>
      </c>
      <c r="AA34" s="29">
        <v>6.7857371034868903</v>
      </c>
      <c r="AB34" s="29">
        <v>8.763925495875533</v>
      </c>
      <c r="AC34" s="29">
        <v>5.2464429948807787</v>
      </c>
      <c r="AD34" s="29">
        <v>3.8817836859217936</v>
      </c>
      <c r="AE34" s="29">
        <v>7.7487468583574719</v>
      </c>
      <c r="AF34" s="29">
        <v>9.095989283393946</v>
      </c>
      <c r="AG34" s="29">
        <v>10000</v>
      </c>
      <c r="AH34" s="29">
        <v>6.0930758686688522</v>
      </c>
      <c r="AI34" s="16">
        <f t="shared" si="0"/>
        <v>2.9091876777001393</v>
      </c>
    </row>
    <row r="35" spans="1:38">
      <c r="A35" s="1">
        <v>30</v>
      </c>
      <c r="B35" s="30" t="s">
        <v>37</v>
      </c>
      <c r="C35" s="28">
        <v>10.2701978708485</v>
      </c>
      <c r="D35" s="28">
        <v>6.5926282007851107</v>
      </c>
      <c r="E35" s="29">
        <v>12.204085828121999</v>
      </c>
      <c r="F35" s="29">
        <v>13.344929543809666</v>
      </c>
      <c r="G35" s="29">
        <v>13.373441972091133</v>
      </c>
      <c r="H35" s="29">
        <v>15.236261871996174</v>
      </c>
      <c r="I35" s="29">
        <v>12.318743268337512</v>
      </c>
      <c r="J35" s="29">
        <v>15.181509050657343</v>
      </c>
      <c r="K35" s="29">
        <v>10.747888329508475</v>
      </c>
      <c r="L35" s="29">
        <v>8.0165942479440382</v>
      </c>
      <c r="M35" s="29">
        <v>5.1134872896669066</v>
      </c>
      <c r="N35" s="29">
        <v>9.1511489235816548</v>
      </c>
      <c r="O35" s="29">
        <v>3.6721822100339891</v>
      </c>
      <c r="P35" s="29">
        <v>7.9576736599876128</v>
      </c>
      <c r="Q35" s="29">
        <v>2.202748780810535</v>
      </c>
      <c r="R35" s="29">
        <v>9.4372526542536619</v>
      </c>
      <c r="S35" s="29">
        <v>7.9541307226578741</v>
      </c>
      <c r="T35" s="29">
        <v>9.550783631265416</v>
      </c>
      <c r="U35" s="29">
        <v>11.763315790703139</v>
      </c>
      <c r="V35" s="29">
        <v>10.838162567762797</v>
      </c>
      <c r="W35" s="29">
        <v>9.2305338980342349</v>
      </c>
      <c r="X35" s="29">
        <v>8.2893750616165516</v>
      </c>
      <c r="Y35" s="29">
        <v>7.7124846324845908</v>
      </c>
      <c r="Z35" s="29">
        <v>14.186455462715166</v>
      </c>
      <c r="AA35" s="29">
        <v>12.428227121733837</v>
      </c>
      <c r="AB35" s="29">
        <v>5.8967483194522829</v>
      </c>
      <c r="AC35" s="29">
        <v>4.9663096116664747</v>
      </c>
      <c r="AD35" s="29">
        <v>5.0368064025561559</v>
      </c>
      <c r="AE35" s="29">
        <v>4.2324544747161816</v>
      </c>
      <c r="AF35" s="29">
        <v>6.4832690132648665</v>
      </c>
      <c r="AG35" s="29">
        <v>6.0930758686688522</v>
      </c>
      <c r="AH35" s="29">
        <v>10000</v>
      </c>
      <c r="AI35" s="16">
        <f t="shared" si="0"/>
        <v>2.202748780810535</v>
      </c>
      <c r="AL35" t="s">
        <v>39</v>
      </c>
    </row>
    <row r="36" spans="1:38">
      <c r="AH36" s="6" t="s">
        <v>0</v>
      </c>
      <c r="AI36" s="17">
        <f>SUM(AI6:AI35)</f>
        <v>99.850724728782154</v>
      </c>
    </row>
    <row r="37" spans="1:38">
      <c r="AK37"/>
    </row>
    <row r="38" spans="1:38">
      <c r="E38" s="1">
        <v>1</v>
      </c>
      <c r="F38" s="1">
        <v>2</v>
      </c>
      <c r="G38" s="1">
        <v>3</v>
      </c>
      <c r="H38" s="1">
        <v>4</v>
      </c>
      <c r="I38" s="1">
        <v>5</v>
      </c>
      <c r="J38" s="1">
        <v>6</v>
      </c>
      <c r="K38" s="1">
        <v>7</v>
      </c>
      <c r="L38" s="1">
        <v>8</v>
      </c>
      <c r="M38" s="1">
        <v>9</v>
      </c>
      <c r="N38" s="1">
        <v>10</v>
      </c>
      <c r="O38" s="1">
        <v>11</v>
      </c>
      <c r="P38" s="1">
        <v>12</v>
      </c>
      <c r="Q38" s="1">
        <v>13</v>
      </c>
      <c r="R38" s="1">
        <v>14</v>
      </c>
      <c r="S38" s="1">
        <v>15</v>
      </c>
      <c r="T38" s="1">
        <v>16</v>
      </c>
      <c r="U38" s="1">
        <v>17</v>
      </c>
      <c r="V38" s="1">
        <v>18</v>
      </c>
      <c r="W38" s="1">
        <v>19</v>
      </c>
      <c r="X38" s="1">
        <v>20</v>
      </c>
      <c r="Y38" s="1">
        <v>21</v>
      </c>
      <c r="Z38" s="1">
        <v>22</v>
      </c>
      <c r="AA38" s="1">
        <v>23</v>
      </c>
      <c r="AB38" s="1">
        <v>24</v>
      </c>
      <c r="AC38" s="1">
        <v>25</v>
      </c>
      <c r="AD38" s="1">
        <v>26</v>
      </c>
      <c r="AE38" s="1">
        <v>27</v>
      </c>
      <c r="AF38" s="1">
        <v>28</v>
      </c>
      <c r="AG38" s="1">
        <v>29</v>
      </c>
      <c r="AH38" s="1">
        <v>30</v>
      </c>
    </row>
    <row r="39" spans="1:38">
      <c r="D39" s="31"/>
      <c r="E39" s="32" t="str">
        <f>E3</f>
        <v>п01</v>
      </c>
      <c r="F39" s="32" t="str">
        <f t="shared" ref="F39:AH39" si="1">F3</f>
        <v>п02</v>
      </c>
      <c r="G39" s="32" t="str">
        <f t="shared" si="1"/>
        <v>п03</v>
      </c>
      <c r="H39" s="32" t="str">
        <f t="shared" si="1"/>
        <v>п04</v>
      </c>
      <c r="I39" s="32" t="str">
        <f t="shared" si="1"/>
        <v>п05</v>
      </c>
      <c r="J39" s="32" t="str">
        <f t="shared" si="1"/>
        <v>п06</v>
      </c>
      <c r="K39" s="32" t="str">
        <f t="shared" si="1"/>
        <v>п07</v>
      </c>
      <c r="L39" s="32" t="str">
        <f t="shared" si="1"/>
        <v>п08</v>
      </c>
      <c r="M39" s="32" t="str">
        <f t="shared" si="1"/>
        <v>п09</v>
      </c>
      <c r="N39" s="32" t="str">
        <f t="shared" si="1"/>
        <v>п10</v>
      </c>
      <c r="O39" s="32" t="str">
        <f t="shared" si="1"/>
        <v>п11</v>
      </c>
      <c r="P39" s="32" t="str">
        <f t="shared" si="1"/>
        <v>п12</v>
      </c>
      <c r="Q39" s="32" t="str">
        <f t="shared" si="1"/>
        <v>п13</v>
      </c>
      <c r="R39" s="32" t="str">
        <f t="shared" si="1"/>
        <v>п14</v>
      </c>
      <c r="S39" s="32" t="str">
        <f t="shared" si="1"/>
        <v>п15</v>
      </c>
      <c r="T39" s="32" t="str">
        <f t="shared" si="1"/>
        <v>п16</v>
      </c>
      <c r="U39" s="32" t="str">
        <f t="shared" si="1"/>
        <v>п17</v>
      </c>
      <c r="V39" s="32" t="str">
        <f t="shared" si="1"/>
        <v>п18</v>
      </c>
      <c r="W39" s="32" t="str">
        <f t="shared" si="1"/>
        <v>п19</v>
      </c>
      <c r="X39" s="32" t="str">
        <f t="shared" si="1"/>
        <v>п20</v>
      </c>
      <c r="Y39" s="32" t="str">
        <f t="shared" si="1"/>
        <v>п21</v>
      </c>
      <c r="Z39" s="32" t="str">
        <f t="shared" si="1"/>
        <v>п22</v>
      </c>
      <c r="AA39" s="32" t="str">
        <f t="shared" si="1"/>
        <v>п23</v>
      </c>
      <c r="AB39" s="32" t="str">
        <f t="shared" si="1"/>
        <v>п24</v>
      </c>
      <c r="AC39" s="32" t="str">
        <f t="shared" si="1"/>
        <v>п25</v>
      </c>
      <c r="AD39" s="32" t="str">
        <f t="shared" si="1"/>
        <v>п26</v>
      </c>
      <c r="AE39" s="32" t="str">
        <f t="shared" si="1"/>
        <v>п27</v>
      </c>
      <c r="AF39" s="32" t="str">
        <f t="shared" si="1"/>
        <v>п28</v>
      </c>
      <c r="AG39" s="32" t="str">
        <f t="shared" si="1"/>
        <v>п29</v>
      </c>
      <c r="AH39" s="32" t="str">
        <f t="shared" si="1"/>
        <v>п30</v>
      </c>
    </row>
    <row r="40" spans="1:38">
      <c r="C40" s="25">
        <v>1</v>
      </c>
      <c r="D40" s="32" t="str">
        <f>B6</f>
        <v>п01</v>
      </c>
      <c r="E40" s="9">
        <v>0</v>
      </c>
      <c r="F40" s="10">
        <v>0</v>
      </c>
      <c r="G40" s="10">
        <v>0</v>
      </c>
      <c r="H40" s="10">
        <v>0</v>
      </c>
      <c r="I40" s="10">
        <v>0</v>
      </c>
      <c r="J40" s="10">
        <v>0</v>
      </c>
      <c r="K40" s="10">
        <v>0</v>
      </c>
      <c r="L40" s="10">
        <v>0</v>
      </c>
      <c r="M40" s="10">
        <v>0</v>
      </c>
      <c r="N40" s="10">
        <v>0</v>
      </c>
      <c r="O40" s="10">
        <v>0</v>
      </c>
      <c r="P40" s="10">
        <v>0</v>
      </c>
      <c r="Q40" s="10">
        <v>0</v>
      </c>
      <c r="R40" s="10">
        <v>0</v>
      </c>
      <c r="S40" s="10">
        <v>0</v>
      </c>
      <c r="T40" s="10">
        <v>0</v>
      </c>
      <c r="U40" s="10">
        <v>0</v>
      </c>
      <c r="V40" s="10">
        <v>0</v>
      </c>
      <c r="W40" s="10">
        <v>1</v>
      </c>
      <c r="X40" s="10">
        <v>0</v>
      </c>
      <c r="Y40" s="10">
        <v>0</v>
      </c>
      <c r="Z40" s="10">
        <v>0</v>
      </c>
      <c r="AA40" s="10">
        <v>0</v>
      </c>
      <c r="AB40" s="10">
        <v>0</v>
      </c>
      <c r="AC40" s="10">
        <v>0</v>
      </c>
      <c r="AD40" s="10">
        <v>0</v>
      </c>
      <c r="AE40" s="10">
        <v>0</v>
      </c>
      <c r="AF40" s="10">
        <v>0</v>
      </c>
      <c r="AG40" s="10">
        <v>0</v>
      </c>
      <c r="AH40" s="10">
        <v>0</v>
      </c>
      <c r="AI40" s="11">
        <f>SUM(E40:AH40)</f>
        <v>1</v>
      </c>
      <c r="AJ40" s="18">
        <v>1</v>
      </c>
    </row>
    <row r="41" spans="1:38">
      <c r="C41" s="25">
        <v>2</v>
      </c>
      <c r="D41" s="32" t="str">
        <f>B7</f>
        <v>п02</v>
      </c>
      <c r="E41" s="10">
        <v>0</v>
      </c>
      <c r="F41" s="9">
        <v>0</v>
      </c>
      <c r="G41" s="10">
        <v>0</v>
      </c>
      <c r="H41" s="10">
        <v>0</v>
      </c>
      <c r="I41" s="10">
        <v>0</v>
      </c>
      <c r="J41" s="10">
        <v>0</v>
      </c>
      <c r="K41" s="10">
        <v>0</v>
      </c>
      <c r="L41" s="10">
        <v>0</v>
      </c>
      <c r="M41" s="10">
        <v>0</v>
      </c>
      <c r="N41" s="10">
        <v>0</v>
      </c>
      <c r="O41" s="10">
        <v>0</v>
      </c>
      <c r="P41" s="10">
        <v>0</v>
      </c>
      <c r="Q41" s="10">
        <v>0</v>
      </c>
      <c r="R41" s="10">
        <v>0</v>
      </c>
      <c r="S41" s="10">
        <v>0</v>
      </c>
      <c r="T41" s="10">
        <v>0</v>
      </c>
      <c r="U41" s="10">
        <v>0</v>
      </c>
      <c r="V41" s="10">
        <v>0</v>
      </c>
      <c r="W41" s="10">
        <v>0</v>
      </c>
      <c r="X41" s="10">
        <v>0</v>
      </c>
      <c r="Y41" s="10">
        <v>0</v>
      </c>
      <c r="Z41" s="10">
        <v>0</v>
      </c>
      <c r="AA41" s="10">
        <v>1</v>
      </c>
      <c r="AB41" s="10">
        <v>0</v>
      </c>
      <c r="AC41" s="10">
        <v>0</v>
      </c>
      <c r="AD41" s="10">
        <v>0</v>
      </c>
      <c r="AE41" s="10">
        <v>0</v>
      </c>
      <c r="AF41" s="10">
        <v>0</v>
      </c>
      <c r="AG41" s="10">
        <v>0</v>
      </c>
      <c r="AH41" s="10">
        <v>0</v>
      </c>
      <c r="AI41" s="11">
        <f t="shared" ref="AI41:AI69" si="2">SUM(E41:AH41)</f>
        <v>1</v>
      </c>
      <c r="AJ41" s="18">
        <v>1</v>
      </c>
    </row>
    <row r="42" spans="1:38">
      <c r="C42" s="25">
        <v>3</v>
      </c>
      <c r="D42" s="32" t="str">
        <f>B8</f>
        <v>п03</v>
      </c>
      <c r="E42" s="10">
        <v>0</v>
      </c>
      <c r="F42" s="10">
        <v>0</v>
      </c>
      <c r="G42" s="9">
        <v>0</v>
      </c>
      <c r="H42" s="10">
        <v>0</v>
      </c>
      <c r="I42" s="10">
        <v>0</v>
      </c>
      <c r="J42" s="10">
        <v>0</v>
      </c>
      <c r="K42" s="10">
        <v>0</v>
      </c>
      <c r="L42" s="10">
        <v>0</v>
      </c>
      <c r="M42" s="10">
        <v>0</v>
      </c>
      <c r="N42" s="10">
        <v>0</v>
      </c>
      <c r="O42" s="10">
        <v>0</v>
      </c>
      <c r="P42" s="10">
        <v>0</v>
      </c>
      <c r="Q42" s="10">
        <v>0</v>
      </c>
      <c r="R42" s="10">
        <v>0</v>
      </c>
      <c r="S42" s="10">
        <v>0</v>
      </c>
      <c r="T42" s="10">
        <v>0</v>
      </c>
      <c r="U42" s="10">
        <v>1</v>
      </c>
      <c r="V42" s="10">
        <v>0</v>
      </c>
      <c r="W42" s="10">
        <v>0</v>
      </c>
      <c r="X42" s="10">
        <v>0</v>
      </c>
      <c r="Y42" s="10">
        <v>0</v>
      </c>
      <c r="Z42" s="10">
        <v>0</v>
      </c>
      <c r="AA42" s="10">
        <v>0</v>
      </c>
      <c r="AB42" s="10">
        <v>0</v>
      </c>
      <c r="AC42" s="10">
        <v>0</v>
      </c>
      <c r="AD42" s="10">
        <v>0</v>
      </c>
      <c r="AE42" s="10">
        <v>0</v>
      </c>
      <c r="AF42" s="10">
        <v>0</v>
      </c>
      <c r="AG42" s="10">
        <v>0</v>
      </c>
      <c r="AH42" s="10">
        <v>0</v>
      </c>
      <c r="AI42" s="11">
        <f t="shared" si="2"/>
        <v>1</v>
      </c>
      <c r="AJ42" s="18">
        <v>1</v>
      </c>
    </row>
    <row r="43" spans="1:38">
      <c r="C43" s="25">
        <v>4</v>
      </c>
      <c r="D43" s="32" t="str">
        <f>B9</f>
        <v>п04</v>
      </c>
      <c r="E43" s="10">
        <v>0</v>
      </c>
      <c r="F43" s="10">
        <v>0</v>
      </c>
      <c r="G43" s="10">
        <v>0</v>
      </c>
      <c r="H43" s="9">
        <v>0</v>
      </c>
      <c r="I43" s="10">
        <v>0</v>
      </c>
      <c r="J43" s="10">
        <v>1</v>
      </c>
      <c r="K43" s="10">
        <v>0</v>
      </c>
      <c r="L43" s="10">
        <v>0</v>
      </c>
      <c r="M43" s="10">
        <v>0</v>
      </c>
      <c r="N43" s="10">
        <v>0</v>
      </c>
      <c r="O43" s="10">
        <v>0</v>
      </c>
      <c r="P43" s="10">
        <v>0</v>
      </c>
      <c r="Q43" s="10">
        <v>0</v>
      </c>
      <c r="R43" s="10">
        <v>0</v>
      </c>
      <c r="S43" s="10">
        <v>0</v>
      </c>
      <c r="T43" s="10">
        <v>0</v>
      </c>
      <c r="U43" s="10">
        <v>0</v>
      </c>
      <c r="V43" s="10">
        <v>0</v>
      </c>
      <c r="W43" s="10">
        <v>0</v>
      </c>
      <c r="X43" s="10">
        <v>0</v>
      </c>
      <c r="Y43" s="10">
        <v>0</v>
      </c>
      <c r="Z43" s="10">
        <v>0</v>
      </c>
      <c r="AA43" s="10">
        <v>0</v>
      </c>
      <c r="AB43" s="10">
        <v>0</v>
      </c>
      <c r="AC43" s="10">
        <v>0</v>
      </c>
      <c r="AD43" s="10">
        <v>0</v>
      </c>
      <c r="AE43" s="10">
        <v>0</v>
      </c>
      <c r="AF43" s="10">
        <v>0</v>
      </c>
      <c r="AG43" s="10">
        <v>0</v>
      </c>
      <c r="AH43" s="10">
        <v>0</v>
      </c>
      <c r="AI43" s="11">
        <f t="shared" si="2"/>
        <v>1</v>
      </c>
      <c r="AJ43" s="18">
        <v>1</v>
      </c>
    </row>
    <row r="44" spans="1:38">
      <c r="C44" s="25">
        <v>5</v>
      </c>
      <c r="D44" s="32" t="str">
        <f>B10</f>
        <v>п05</v>
      </c>
      <c r="E44" s="10">
        <v>0</v>
      </c>
      <c r="F44" s="10">
        <v>0</v>
      </c>
      <c r="G44" s="10">
        <v>0</v>
      </c>
      <c r="H44" s="10">
        <v>0</v>
      </c>
      <c r="I44" s="9">
        <v>0</v>
      </c>
      <c r="J44" s="10">
        <v>0</v>
      </c>
      <c r="K44" s="10">
        <v>0</v>
      </c>
      <c r="L44" s="10">
        <v>0</v>
      </c>
      <c r="M44" s="10">
        <v>0</v>
      </c>
      <c r="N44" s="10">
        <v>0</v>
      </c>
      <c r="O44" s="10">
        <v>0</v>
      </c>
      <c r="P44" s="10">
        <v>0</v>
      </c>
      <c r="Q44" s="10">
        <v>0</v>
      </c>
      <c r="R44" s="10">
        <v>0</v>
      </c>
      <c r="S44" s="10">
        <v>0</v>
      </c>
      <c r="T44" s="10">
        <v>0</v>
      </c>
      <c r="U44" s="10">
        <v>0</v>
      </c>
      <c r="V44" s="10">
        <v>1</v>
      </c>
      <c r="W44" s="10">
        <v>0</v>
      </c>
      <c r="X44" s="10">
        <v>0</v>
      </c>
      <c r="Y44" s="10">
        <v>0</v>
      </c>
      <c r="Z44" s="10">
        <v>0</v>
      </c>
      <c r="AA44" s="10">
        <v>0</v>
      </c>
      <c r="AB44" s="10">
        <v>0</v>
      </c>
      <c r="AC44" s="10">
        <v>0</v>
      </c>
      <c r="AD44" s="10">
        <v>0</v>
      </c>
      <c r="AE44" s="10">
        <v>0</v>
      </c>
      <c r="AF44" s="10">
        <v>0</v>
      </c>
      <c r="AG44" s="10">
        <v>0</v>
      </c>
      <c r="AH44" s="10">
        <v>0</v>
      </c>
      <c r="AI44" s="11">
        <f t="shared" si="2"/>
        <v>1</v>
      </c>
      <c r="AJ44" s="18">
        <v>1</v>
      </c>
    </row>
    <row r="45" spans="1:38">
      <c r="C45" s="25">
        <v>6</v>
      </c>
      <c r="D45" s="32" t="str">
        <f t="shared" ref="D45:D69" si="3">B11</f>
        <v>п06</v>
      </c>
      <c r="E45" s="10">
        <v>0</v>
      </c>
      <c r="F45" s="10">
        <v>0</v>
      </c>
      <c r="G45" s="10">
        <v>1</v>
      </c>
      <c r="H45" s="10">
        <v>0</v>
      </c>
      <c r="I45" s="10">
        <v>0</v>
      </c>
      <c r="J45" s="9">
        <v>0</v>
      </c>
      <c r="K45" s="10">
        <v>0</v>
      </c>
      <c r="L45" s="10">
        <v>0</v>
      </c>
      <c r="M45" s="10">
        <v>0</v>
      </c>
      <c r="N45" s="10">
        <v>0</v>
      </c>
      <c r="O45" s="10">
        <v>0</v>
      </c>
      <c r="P45" s="10">
        <v>0</v>
      </c>
      <c r="Q45" s="10">
        <v>0</v>
      </c>
      <c r="R45" s="10">
        <v>0</v>
      </c>
      <c r="S45" s="10">
        <v>0</v>
      </c>
      <c r="T45" s="10">
        <v>0</v>
      </c>
      <c r="U45" s="10">
        <v>0</v>
      </c>
      <c r="V45" s="10">
        <v>0</v>
      </c>
      <c r="W45" s="10">
        <v>0</v>
      </c>
      <c r="X45" s="10">
        <v>0</v>
      </c>
      <c r="Y45" s="10">
        <v>0</v>
      </c>
      <c r="Z45" s="10">
        <v>0</v>
      </c>
      <c r="AA45" s="10">
        <v>0</v>
      </c>
      <c r="AB45" s="10">
        <v>0</v>
      </c>
      <c r="AC45" s="10">
        <v>0</v>
      </c>
      <c r="AD45" s="10">
        <v>0</v>
      </c>
      <c r="AE45" s="10">
        <v>0</v>
      </c>
      <c r="AF45" s="10">
        <v>0</v>
      </c>
      <c r="AG45" s="10">
        <v>0</v>
      </c>
      <c r="AH45" s="10">
        <v>0</v>
      </c>
      <c r="AI45" s="11">
        <f t="shared" si="2"/>
        <v>1</v>
      </c>
      <c r="AJ45" s="18">
        <v>1</v>
      </c>
    </row>
    <row r="46" spans="1:38">
      <c r="C46" s="25">
        <v>7</v>
      </c>
      <c r="D46" s="32" t="str">
        <f t="shared" si="3"/>
        <v>п07</v>
      </c>
      <c r="E46" s="10">
        <v>0</v>
      </c>
      <c r="F46" s="10">
        <v>0</v>
      </c>
      <c r="G46" s="10">
        <v>0</v>
      </c>
      <c r="H46" s="10">
        <v>0</v>
      </c>
      <c r="I46" s="10">
        <v>0</v>
      </c>
      <c r="J46" s="10">
        <v>0</v>
      </c>
      <c r="K46" s="9">
        <v>0</v>
      </c>
      <c r="L46" s="10">
        <v>0</v>
      </c>
      <c r="M46" s="10">
        <v>0</v>
      </c>
      <c r="N46" s="10">
        <v>1</v>
      </c>
      <c r="O46" s="10">
        <v>0</v>
      </c>
      <c r="P46" s="10">
        <v>0</v>
      </c>
      <c r="Q46" s="10">
        <v>0</v>
      </c>
      <c r="R46" s="10">
        <v>0</v>
      </c>
      <c r="S46" s="10">
        <v>0</v>
      </c>
      <c r="T46" s="10">
        <v>0</v>
      </c>
      <c r="U46" s="10">
        <v>0</v>
      </c>
      <c r="V46" s="10">
        <v>0</v>
      </c>
      <c r="W46" s="10">
        <v>0</v>
      </c>
      <c r="X46" s="10">
        <v>0</v>
      </c>
      <c r="Y46" s="10">
        <v>0</v>
      </c>
      <c r="Z46" s="10">
        <v>0</v>
      </c>
      <c r="AA46" s="10">
        <v>0</v>
      </c>
      <c r="AB46" s="10">
        <v>0</v>
      </c>
      <c r="AC46" s="10">
        <v>0</v>
      </c>
      <c r="AD46" s="10">
        <v>0</v>
      </c>
      <c r="AE46" s="10">
        <v>0</v>
      </c>
      <c r="AF46" s="10">
        <v>0</v>
      </c>
      <c r="AG46" s="10">
        <v>0</v>
      </c>
      <c r="AH46" s="10">
        <v>0</v>
      </c>
      <c r="AI46" s="11">
        <f t="shared" si="2"/>
        <v>1</v>
      </c>
      <c r="AJ46" s="18">
        <v>1</v>
      </c>
    </row>
    <row r="47" spans="1:38">
      <c r="C47" s="25">
        <v>8</v>
      </c>
      <c r="D47" s="32" t="str">
        <f t="shared" si="3"/>
        <v>п08</v>
      </c>
      <c r="E47" s="10">
        <v>1</v>
      </c>
      <c r="F47" s="10">
        <v>0</v>
      </c>
      <c r="G47" s="10">
        <v>0</v>
      </c>
      <c r="H47" s="10">
        <v>0</v>
      </c>
      <c r="I47" s="10">
        <v>0</v>
      </c>
      <c r="J47" s="10">
        <v>0</v>
      </c>
      <c r="K47" s="10">
        <v>0</v>
      </c>
      <c r="L47" s="9">
        <v>0</v>
      </c>
      <c r="M47" s="10">
        <v>0</v>
      </c>
      <c r="N47" s="10">
        <v>0</v>
      </c>
      <c r="O47" s="10">
        <v>0</v>
      </c>
      <c r="P47" s="10">
        <v>0</v>
      </c>
      <c r="Q47" s="10">
        <v>0</v>
      </c>
      <c r="R47" s="10">
        <v>0</v>
      </c>
      <c r="S47" s="10">
        <v>0</v>
      </c>
      <c r="T47" s="10">
        <v>0</v>
      </c>
      <c r="U47" s="10">
        <v>0</v>
      </c>
      <c r="V47" s="10">
        <v>0</v>
      </c>
      <c r="W47" s="10">
        <v>0</v>
      </c>
      <c r="X47" s="10">
        <v>0</v>
      </c>
      <c r="Y47" s="10">
        <v>0</v>
      </c>
      <c r="Z47" s="10">
        <v>0</v>
      </c>
      <c r="AA47" s="10">
        <v>0</v>
      </c>
      <c r="AB47" s="10">
        <v>0</v>
      </c>
      <c r="AC47" s="10">
        <v>0</v>
      </c>
      <c r="AD47" s="10">
        <v>0</v>
      </c>
      <c r="AE47" s="10">
        <v>0</v>
      </c>
      <c r="AF47" s="10">
        <v>0</v>
      </c>
      <c r="AG47" s="10">
        <v>0</v>
      </c>
      <c r="AH47" s="10">
        <v>0</v>
      </c>
      <c r="AI47" s="11">
        <f t="shared" si="2"/>
        <v>1</v>
      </c>
      <c r="AJ47" s="18">
        <v>1</v>
      </c>
    </row>
    <row r="48" spans="1:38">
      <c r="C48" s="25">
        <v>9</v>
      </c>
      <c r="D48" s="32" t="str">
        <f t="shared" si="3"/>
        <v>п09</v>
      </c>
      <c r="E48" s="10">
        <v>0</v>
      </c>
      <c r="F48" s="10">
        <v>0</v>
      </c>
      <c r="G48" s="10">
        <v>0</v>
      </c>
      <c r="H48" s="10">
        <v>0</v>
      </c>
      <c r="I48" s="10">
        <v>0</v>
      </c>
      <c r="J48" s="10">
        <v>0</v>
      </c>
      <c r="K48" s="10">
        <v>0</v>
      </c>
      <c r="L48" s="10">
        <v>1</v>
      </c>
      <c r="M48" s="9">
        <v>0</v>
      </c>
      <c r="N48" s="10">
        <v>0</v>
      </c>
      <c r="O48" s="10">
        <v>0</v>
      </c>
      <c r="P48" s="10">
        <v>0</v>
      </c>
      <c r="Q48" s="10">
        <v>0</v>
      </c>
      <c r="R48" s="10">
        <v>0</v>
      </c>
      <c r="S48" s="10">
        <v>0</v>
      </c>
      <c r="T48" s="10">
        <v>0</v>
      </c>
      <c r="U48" s="10">
        <v>0</v>
      </c>
      <c r="V48" s="10">
        <v>0</v>
      </c>
      <c r="W48" s="10">
        <v>0</v>
      </c>
      <c r="X48" s="10">
        <v>0</v>
      </c>
      <c r="Y48" s="10">
        <v>0</v>
      </c>
      <c r="Z48" s="10">
        <v>0</v>
      </c>
      <c r="AA48" s="10">
        <v>0</v>
      </c>
      <c r="AB48" s="10">
        <v>0</v>
      </c>
      <c r="AC48" s="10">
        <v>0</v>
      </c>
      <c r="AD48" s="10">
        <v>0</v>
      </c>
      <c r="AE48" s="10">
        <v>0</v>
      </c>
      <c r="AF48" s="10">
        <v>0</v>
      </c>
      <c r="AG48" s="10">
        <v>0</v>
      </c>
      <c r="AH48" s="10">
        <v>0</v>
      </c>
      <c r="AI48" s="11">
        <f t="shared" si="2"/>
        <v>1</v>
      </c>
      <c r="AJ48" s="18">
        <v>1</v>
      </c>
    </row>
    <row r="49" spans="3:36">
      <c r="C49" s="25">
        <v>10</v>
      </c>
      <c r="D49" s="32" t="str">
        <f t="shared" si="3"/>
        <v>п10</v>
      </c>
      <c r="E49" s="10">
        <v>0</v>
      </c>
      <c r="F49" s="10">
        <v>1</v>
      </c>
      <c r="G49" s="10">
        <v>0</v>
      </c>
      <c r="H49" s="10">
        <v>0</v>
      </c>
      <c r="I49" s="10">
        <v>0</v>
      </c>
      <c r="J49" s="10">
        <v>0</v>
      </c>
      <c r="K49" s="10">
        <v>0</v>
      </c>
      <c r="L49" s="10">
        <v>0</v>
      </c>
      <c r="M49" s="10">
        <v>0</v>
      </c>
      <c r="N49" s="9">
        <v>0</v>
      </c>
      <c r="O49" s="10">
        <v>0</v>
      </c>
      <c r="P49" s="10">
        <v>0</v>
      </c>
      <c r="Q49" s="10">
        <v>0</v>
      </c>
      <c r="R49" s="10">
        <v>0</v>
      </c>
      <c r="S49" s="10">
        <v>0</v>
      </c>
      <c r="T49" s="10">
        <v>0</v>
      </c>
      <c r="U49" s="10">
        <v>0</v>
      </c>
      <c r="V49" s="10">
        <v>0</v>
      </c>
      <c r="W49" s="10">
        <v>0</v>
      </c>
      <c r="X49" s="10">
        <v>0</v>
      </c>
      <c r="Y49" s="10">
        <v>0</v>
      </c>
      <c r="Z49" s="10">
        <v>0</v>
      </c>
      <c r="AA49" s="10">
        <v>0</v>
      </c>
      <c r="AB49" s="10">
        <v>0</v>
      </c>
      <c r="AC49" s="10">
        <v>0</v>
      </c>
      <c r="AD49" s="10">
        <v>0</v>
      </c>
      <c r="AE49" s="10">
        <v>0</v>
      </c>
      <c r="AF49" s="10">
        <v>0</v>
      </c>
      <c r="AG49" s="10">
        <v>0</v>
      </c>
      <c r="AH49" s="10">
        <v>0</v>
      </c>
      <c r="AI49" s="11">
        <f t="shared" si="2"/>
        <v>1</v>
      </c>
      <c r="AJ49" s="18">
        <v>1</v>
      </c>
    </row>
    <row r="50" spans="3:36">
      <c r="C50" s="25">
        <v>11</v>
      </c>
      <c r="D50" s="32" t="str">
        <f t="shared" si="3"/>
        <v>п11</v>
      </c>
      <c r="E50" s="10">
        <v>0</v>
      </c>
      <c r="F50" s="10">
        <v>0</v>
      </c>
      <c r="G50" s="10">
        <v>0</v>
      </c>
      <c r="H50" s="10">
        <v>0</v>
      </c>
      <c r="I50" s="10">
        <v>0</v>
      </c>
      <c r="J50" s="10">
        <v>0</v>
      </c>
      <c r="K50" s="10">
        <v>0</v>
      </c>
      <c r="L50" s="10">
        <v>0</v>
      </c>
      <c r="M50" s="10">
        <v>0</v>
      </c>
      <c r="N50" s="10">
        <v>0</v>
      </c>
      <c r="O50" s="9">
        <v>0</v>
      </c>
      <c r="P50" s="10">
        <v>0</v>
      </c>
      <c r="Q50" s="10">
        <v>0</v>
      </c>
      <c r="R50" s="10">
        <v>0</v>
      </c>
      <c r="S50" s="10">
        <v>0</v>
      </c>
      <c r="T50" s="10">
        <v>0</v>
      </c>
      <c r="U50" s="10">
        <v>0</v>
      </c>
      <c r="V50" s="10">
        <v>0</v>
      </c>
      <c r="W50" s="10">
        <v>0</v>
      </c>
      <c r="X50" s="10">
        <v>0</v>
      </c>
      <c r="Y50" s="10">
        <v>0</v>
      </c>
      <c r="Z50" s="10">
        <v>0</v>
      </c>
      <c r="AA50" s="10">
        <v>0</v>
      </c>
      <c r="AB50" s="10">
        <v>0</v>
      </c>
      <c r="AC50" s="10">
        <v>0</v>
      </c>
      <c r="AD50" s="10">
        <v>0</v>
      </c>
      <c r="AE50" s="10">
        <v>0</v>
      </c>
      <c r="AF50" s="10">
        <v>0</v>
      </c>
      <c r="AG50" s="10">
        <v>0</v>
      </c>
      <c r="AH50" s="10">
        <v>1</v>
      </c>
      <c r="AI50" s="11">
        <f t="shared" si="2"/>
        <v>1</v>
      </c>
      <c r="AJ50" s="18">
        <v>1</v>
      </c>
    </row>
    <row r="51" spans="3:36">
      <c r="C51" s="25">
        <v>12</v>
      </c>
      <c r="D51" s="32" t="str">
        <f t="shared" si="3"/>
        <v>п12</v>
      </c>
      <c r="E51" s="10">
        <v>0</v>
      </c>
      <c r="F51" s="10">
        <v>0</v>
      </c>
      <c r="G51" s="10">
        <v>0</v>
      </c>
      <c r="H51" s="10">
        <v>0</v>
      </c>
      <c r="I51" s="10">
        <v>0</v>
      </c>
      <c r="J51" s="10">
        <v>0</v>
      </c>
      <c r="K51" s="10">
        <v>0</v>
      </c>
      <c r="L51" s="10">
        <v>0</v>
      </c>
      <c r="M51" s="10">
        <v>0</v>
      </c>
      <c r="N51" s="10">
        <v>0</v>
      </c>
      <c r="O51" s="10">
        <v>0</v>
      </c>
      <c r="P51" s="9">
        <v>0</v>
      </c>
      <c r="Q51" s="10">
        <v>0</v>
      </c>
      <c r="R51" s="10">
        <v>0</v>
      </c>
      <c r="S51" s="10">
        <v>0</v>
      </c>
      <c r="T51" s="10">
        <v>0</v>
      </c>
      <c r="U51" s="10">
        <v>0</v>
      </c>
      <c r="V51" s="10">
        <v>0</v>
      </c>
      <c r="W51" s="10">
        <v>0</v>
      </c>
      <c r="X51" s="10">
        <v>0</v>
      </c>
      <c r="Y51" s="10">
        <v>0</v>
      </c>
      <c r="Z51" s="10">
        <v>0</v>
      </c>
      <c r="AA51" s="10">
        <v>0</v>
      </c>
      <c r="AB51" s="10">
        <v>0</v>
      </c>
      <c r="AC51" s="10">
        <v>0</v>
      </c>
      <c r="AD51" s="10">
        <v>0</v>
      </c>
      <c r="AE51" s="10">
        <v>1</v>
      </c>
      <c r="AF51" s="10">
        <v>0</v>
      </c>
      <c r="AG51" s="10">
        <v>0</v>
      </c>
      <c r="AH51" s="10">
        <v>0</v>
      </c>
      <c r="AI51" s="11">
        <f t="shared" si="2"/>
        <v>1</v>
      </c>
      <c r="AJ51" s="18">
        <v>1</v>
      </c>
    </row>
    <row r="52" spans="3:36">
      <c r="C52" s="25">
        <v>13</v>
      </c>
      <c r="D52" s="32" t="str">
        <f t="shared" si="3"/>
        <v>п13</v>
      </c>
      <c r="E52" s="10">
        <v>0</v>
      </c>
      <c r="F52" s="10">
        <v>0</v>
      </c>
      <c r="G52" s="10">
        <v>0</v>
      </c>
      <c r="H52" s="10">
        <v>0</v>
      </c>
      <c r="I52" s="10">
        <v>0</v>
      </c>
      <c r="J52" s="10">
        <v>0</v>
      </c>
      <c r="K52" s="10">
        <v>0</v>
      </c>
      <c r="L52" s="10">
        <v>0</v>
      </c>
      <c r="M52" s="10">
        <v>1</v>
      </c>
      <c r="N52" s="10">
        <v>0</v>
      </c>
      <c r="O52" s="10">
        <v>0</v>
      </c>
      <c r="P52" s="10">
        <v>0</v>
      </c>
      <c r="Q52" s="9">
        <v>0</v>
      </c>
      <c r="R52" s="10">
        <v>0</v>
      </c>
      <c r="S52" s="10">
        <v>0</v>
      </c>
      <c r="T52" s="10">
        <v>0</v>
      </c>
      <c r="U52" s="10">
        <v>0</v>
      </c>
      <c r="V52" s="10">
        <v>0</v>
      </c>
      <c r="W52" s="10">
        <v>0</v>
      </c>
      <c r="X52" s="10">
        <v>0</v>
      </c>
      <c r="Y52" s="10">
        <v>0</v>
      </c>
      <c r="Z52" s="10">
        <v>0</v>
      </c>
      <c r="AA52" s="10">
        <v>0</v>
      </c>
      <c r="AB52" s="10">
        <v>0</v>
      </c>
      <c r="AC52" s="10">
        <v>0</v>
      </c>
      <c r="AD52" s="10">
        <v>0</v>
      </c>
      <c r="AE52" s="10">
        <v>0</v>
      </c>
      <c r="AF52" s="10">
        <v>0</v>
      </c>
      <c r="AG52" s="10">
        <v>0</v>
      </c>
      <c r="AH52" s="10">
        <v>0</v>
      </c>
      <c r="AI52" s="11">
        <f t="shared" si="2"/>
        <v>1</v>
      </c>
      <c r="AJ52" s="18">
        <v>1</v>
      </c>
    </row>
    <row r="53" spans="3:36">
      <c r="C53" s="25">
        <v>14</v>
      </c>
      <c r="D53" s="32" t="str">
        <f t="shared" si="3"/>
        <v>п14</v>
      </c>
      <c r="E53" s="10">
        <v>0</v>
      </c>
      <c r="F53" s="10">
        <v>0</v>
      </c>
      <c r="G53" s="10">
        <v>0</v>
      </c>
      <c r="H53" s="10">
        <v>0</v>
      </c>
      <c r="I53" s="10">
        <v>0</v>
      </c>
      <c r="J53" s="10">
        <v>0</v>
      </c>
      <c r="K53" s="10">
        <v>0</v>
      </c>
      <c r="L53" s="10">
        <v>0</v>
      </c>
      <c r="M53" s="10">
        <v>0</v>
      </c>
      <c r="N53" s="10">
        <v>0</v>
      </c>
      <c r="O53" s="10">
        <v>0</v>
      </c>
      <c r="P53" s="10">
        <v>0</v>
      </c>
      <c r="Q53" s="10">
        <v>0</v>
      </c>
      <c r="R53" s="9">
        <v>0</v>
      </c>
      <c r="S53" s="10">
        <v>0</v>
      </c>
      <c r="T53" s="10">
        <v>0</v>
      </c>
      <c r="U53" s="10">
        <v>0</v>
      </c>
      <c r="V53" s="10">
        <v>0</v>
      </c>
      <c r="W53" s="10">
        <v>0</v>
      </c>
      <c r="X53" s="10">
        <v>1</v>
      </c>
      <c r="Y53" s="10">
        <v>0</v>
      </c>
      <c r="Z53" s="10">
        <v>0</v>
      </c>
      <c r="AA53" s="10">
        <v>0</v>
      </c>
      <c r="AB53" s="10">
        <v>0</v>
      </c>
      <c r="AC53" s="10">
        <v>0</v>
      </c>
      <c r="AD53" s="10">
        <v>0</v>
      </c>
      <c r="AE53" s="10">
        <v>0</v>
      </c>
      <c r="AF53" s="10">
        <v>0</v>
      </c>
      <c r="AG53" s="10">
        <v>0</v>
      </c>
      <c r="AH53" s="10">
        <v>0</v>
      </c>
      <c r="AI53" s="11">
        <f t="shared" si="2"/>
        <v>1</v>
      </c>
      <c r="AJ53" s="18">
        <v>1</v>
      </c>
    </row>
    <row r="54" spans="3:36">
      <c r="C54" s="25">
        <v>15</v>
      </c>
      <c r="D54" s="32" t="str">
        <f t="shared" si="3"/>
        <v>п15</v>
      </c>
      <c r="E54" s="10">
        <v>0</v>
      </c>
      <c r="F54" s="10">
        <v>0</v>
      </c>
      <c r="G54" s="10">
        <v>0</v>
      </c>
      <c r="H54" s="10">
        <v>0</v>
      </c>
      <c r="I54" s="10">
        <v>0</v>
      </c>
      <c r="J54" s="10">
        <v>0</v>
      </c>
      <c r="K54" s="10">
        <v>0</v>
      </c>
      <c r="L54" s="10">
        <v>0</v>
      </c>
      <c r="M54" s="10">
        <v>0</v>
      </c>
      <c r="N54" s="10">
        <v>0</v>
      </c>
      <c r="O54" s="10">
        <v>0</v>
      </c>
      <c r="P54" s="10">
        <v>0</v>
      </c>
      <c r="Q54" s="10">
        <v>0</v>
      </c>
      <c r="R54" s="10">
        <v>1</v>
      </c>
      <c r="S54" s="9">
        <v>0</v>
      </c>
      <c r="T54" s="10">
        <v>0</v>
      </c>
      <c r="U54" s="10">
        <v>0</v>
      </c>
      <c r="V54" s="10">
        <v>0</v>
      </c>
      <c r="W54" s="10">
        <v>0</v>
      </c>
      <c r="X54" s="10">
        <v>0</v>
      </c>
      <c r="Y54" s="10">
        <v>0</v>
      </c>
      <c r="Z54" s="10">
        <v>0</v>
      </c>
      <c r="AA54" s="10">
        <v>0</v>
      </c>
      <c r="AB54" s="10">
        <v>0</v>
      </c>
      <c r="AC54" s="10">
        <v>0</v>
      </c>
      <c r="AD54" s="10">
        <v>0</v>
      </c>
      <c r="AE54" s="10">
        <v>0</v>
      </c>
      <c r="AF54" s="10">
        <v>0</v>
      </c>
      <c r="AG54" s="10">
        <v>0</v>
      </c>
      <c r="AH54" s="10">
        <v>0</v>
      </c>
      <c r="AI54" s="11">
        <f t="shared" si="2"/>
        <v>1</v>
      </c>
      <c r="AJ54" s="18">
        <v>1</v>
      </c>
    </row>
    <row r="55" spans="3:36">
      <c r="C55" s="25">
        <v>16</v>
      </c>
      <c r="D55" s="32" t="str">
        <f t="shared" si="3"/>
        <v>п16</v>
      </c>
      <c r="E55" s="10">
        <v>0</v>
      </c>
      <c r="F55" s="10">
        <v>0</v>
      </c>
      <c r="G55" s="10">
        <v>0</v>
      </c>
      <c r="H55" s="10">
        <v>0</v>
      </c>
      <c r="I55" s="10">
        <v>1</v>
      </c>
      <c r="J55" s="10">
        <v>0</v>
      </c>
      <c r="K55" s="10">
        <v>0</v>
      </c>
      <c r="L55" s="10">
        <v>0</v>
      </c>
      <c r="M55" s="10">
        <v>0</v>
      </c>
      <c r="N55" s="10">
        <v>0</v>
      </c>
      <c r="O55" s="10">
        <v>0</v>
      </c>
      <c r="P55" s="10">
        <v>0</v>
      </c>
      <c r="Q55" s="10">
        <v>0</v>
      </c>
      <c r="R55" s="10">
        <v>0</v>
      </c>
      <c r="S55" s="10">
        <v>0</v>
      </c>
      <c r="T55" s="9">
        <v>0</v>
      </c>
      <c r="U55" s="10">
        <v>0</v>
      </c>
      <c r="V55" s="10">
        <v>0</v>
      </c>
      <c r="W55" s="10">
        <v>0</v>
      </c>
      <c r="X55" s="10">
        <v>0</v>
      </c>
      <c r="Y55" s="10">
        <v>0</v>
      </c>
      <c r="Z55" s="10">
        <v>0</v>
      </c>
      <c r="AA55" s="10">
        <v>0</v>
      </c>
      <c r="AB55" s="10">
        <v>0</v>
      </c>
      <c r="AC55" s="10">
        <v>0</v>
      </c>
      <c r="AD55" s="10">
        <v>0</v>
      </c>
      <c r="AE55" s="10">
        <v>0</v>
      </c>
      <c r="AF55" s="10">
        <v>0</v>
      </c>
      <c r="AG55" s="10">
        <v>0</v>
      </c>
      <c r="AH55" s="10">
        <v>0</v>
      </c>
      <c r="AI55" s="11">
        <f t="shared" si="2"/>
        <v>1</v>
      </c>
      <c r="AJ55" s="18">
        <v>1</v>
      </c>
    </row>
    <row r="56" spans="3:36">
      <c r="C56" s="25">
        <v>17</v>
      </c>
      <c r="D56" s="32" t="str">
        <f t="shared" si="3"/>
        <v>п17</v>
      </c>
      <c r="E56" s="10">
        <v>0</v>
      </c>
      <c r="F56" s="10">
        <v>0</v>
      </c>
      <c r="G56" s="10">
        <v>0</v>
      </c>
      <c r="H56" s="10">
        <v>0</v>
      </c>
      <c r="I56" s="10">
        <v>0</v>
      </c>
      <c r="J56" s="10">
        <v>0</v>
      </c>
      <c r="K56" s="10">
        <v>0</v>
      </c>
      <c r="L56" s="10">
        <v>0</v>
      </c>
      <c r="M56" s="10">
        <v>0</v>
      </c>
      <c r="N56" s="10">
        <v>0</v>
      </c>
      <c r="O56" s="10">
        <v>0</v>
      </c>
      <c r="P56" s="10">
        <v>0</v>
      </c>
      <c r="Q56" s="10">
        <v>0</v>
      </c>
      <c r="R56" s="10">
        <v>0</v>
      </c>
      <c r="S56" s="10">
        <v>0</v>
      </c>
      <c r="T56" s="10">
        <v>0</v>
      </c>
      <c r="U56" s="9">
        <v>0</v>
      </c>
      <c r="V56" s="10">
        <v>0</v>
      </c>
      <c r="W56" s="10">
        <v>0</v>
      </c>
      <c r="X56" s="10">
        <v>0</v>
      </c>
      <c r="Y56" s="10">
        <v>1</v>
      </c>
      <c r="Z56" s="10">
        <v>0</v>
      </c>
      <c r="AA56" s="10">
        <v>0</v>
      </c>
      <c r="AB56" s="10">
        <v>0</v>
      </c>
      <c r="AC56" s="10">
        <v>0</v>
      </c>
      <c r="AD56" s="10">
        <v>0</v>
      </c>
      <c r="AE56" s="10">
        <v>0</v>
      </c>
      <c r="AF56" s="10">
        <v>0</v>
      </c>
      <c r="AG56" s="10">
        <v>0</v>
      </c>
      <c r="AH56" s="10">
        <v>0</v>
      </c>
      <c r="AI56" s="11">
        <f t="shared" si="2"/>
        <v>1</v>
      </c>
      <c r="AJ56" s="18">
        <v>1</v>
      </c>
    </row>
    <row r="57" spans="3:36">
      <c r="C57" s="25">
        <v>18</v>
      </c>
      <c r="D57" s="32" t="str">
        <f t="shared" si="3"/>
        <v>п18</v>
      </c>
      <c r="E57" s="10">
        <v>0</v>
      </c>
      <c r="F57" s="10">
        <v>0</v>
      </c>
      <c r="G57" s="10">
        <v>0</v>
      </c>
      <c r="H57" s="10">
        <v>0</v>
      </c>
      <c r="I57" s="10">
        <v>0</v>
      </c>
      <c r="J57" s="10">
        <v>0</v>
      </c>
      <c r="K57" s="10">
        <v>0</v>
      </c>
      <c r="L57" s="10">
        <v>0</v>
      </c>
      <c r="M57" s="10">
        <v>0</v>
      </c>
      <c r="N57" s="10">
        <v>0</v>
      </c>
      <c r="O57" s="10">
        <v>0</v>
      </c>
      <c r="P57" s="10">
        <v>0</v>
      </c>
      <c r="Q57" s="10">
        <v>0</v>
      </c>
      <c r="R57" s="10">
        <v>0</v>
      </c>
      <c r="S57" s="10">
        <v>0</v>
      </c>
      <c r="T57" s="10">
        <v>0</v>
      </c>
      <c r="U57" s="10">
        <v>0</v>
      </c>
      <c r="V57" s="9">
        <v>0</v>
      </c>
      <c r="W57" s="10">
        <v>0</v>
      </c>
      <c r="X57" s="10">
        <v>0</v>
      </c>
      <c r="Y57" s="10">
        <v>0</v>
      </c>
      <c r="Z57" s="10">
        <v>1</v>
      </c>
      <c r="AA57" s="10">
        <v>0</v>
      </c>
      <c r="AB57" s="10">
        <v>0</v>
      </c>
      <c r="AC57" s="10">
        <v>0</v>
      </c>
      <c r="AD57" s="10">
        <v>0</v>
      </c>
      <c r="AE57" s="10">
        <v>0</v>
      </c>
      <c r="AF57" s="10">
        <v>0</v>
      </c>
      <c r="AG57" s="10">
        <v>0</v>
      </c>
      <c r="AH57" s="10">
        <v>0</v>
      </c>
      <c r="AI57" s="11">
        <f t="shared" si="2"/>
        <v>1</v>
      </c>
      <c r="AJ57" s="18">
        <v>1</v>
      </c>
    </row>
    <row r="58" spans="3:36">
      <c r="C58" s="25">
        <v>19</v>
      </c>
      <c r="D58" s="32" t="str">
        <f t="shared" si="3"/>
        <v>п19</v>
      </c>
      <c r="E58" s="10">
        <v>0</v>
      </c>
      <c r="F58" s="10">
        <v>0</v>
      </c>
      <c r="G58" s="10">
        <v>0</v>
      </c>
      <c r="H58" s="10">
        <v>0</v>
      </c>
      <c r="I58" s="10">
        <v>0</v>
      </c>
      <c r="J58" s="10">
        <v>0</v>
      </c>
      <c r="K58" s="10">
        <v>0</v>
      </c>
      <c r="L58" s="10">
        <v>0</v>
      </c>
      <c r="M58" s="10">
        <v>0</v>
      </c>
      <c r="N58" s="10">
        <v>0</v>
      </c>
      <c r="O58" s="10">
        <v>0</v>
      </c>
      <c r="P58" s="10">
        <v>1</v>
      </c>
      <c r="Q58" s="10">
        <v>0</v>
      </c>
      <c r="R58" s="10">
        <v>0</v>
      </c>
      <c r="S58" s="10">
        <v>0</v>
      </c>
      <c r="T58" s="10">
        <v>0</v>
      </c>
      <c r="U58" s="10">
        <v>0</v>
      </c>
      <c r="V58" s="10">
        <v>0</v>
      </c>
      <c r="W58" s="9">
        <v>0</v>
      </c>
      <c r="X58" s="10">
        <v>0</v>
      </c>
      <c r="Y58" s="10">
        <v>0</v>
      </c>
      <c r="Z58" s="10">
        <v>0</v>
      </c>
      <c r="AA58" s="10">
        <v>0</v>
      </c>
      <c r="AB58" s="10">
        <v>0</v>
      </c>
      <c r="AC58" s="10">
        <v>0</v>
      </c>
      <c r="AD58" s="10">
        <v>0</v>
      </c>
      <c r="AE58" s="10">
        <v>0</v>
      </c>
      <c r="AF58" s="10">
        <v>0</v>
      </c>
      <c r="AG58" s="10">
        <v>0</v>
      </c>
      <c r="AH58" s="10">
        <v>0</v>
      </c>
      <c r="AI58" s="11">
        <f t="shared" si="2"/>
        <v>1</v>
      </c>
      <c r="AJ58" s="18">
        <v>1</v>
      </c>
    </row>
    <row r="59" spans="3:36">
      <c r="C59" s="25">
        <v>20</v>
      </c>
      <c r="D59" s="32" t="str">
        <f t="shared" si="3"/>
        <v>п20</v>
      </c>
      <c r="E59" s="10">
        <v>0</v>
      </c>
      <c r="F59" s="10">
        <v>0</v>
      </c>
      <c r="G59" s="10">
        <v>0</v>
      </c>
      <c r="H59" s="10">
        <v>0</v>
      </c>
      <c r="I59" s="10">
        <v>0</v>
      </c>
      <c r="J59" s="10">
        <v>0</v>
      </c>
      <c r="K59" s="10">
        <v>0</v>
      </c>
      <c r="L59" s="10">
        <v>0</v>
      </c>
      <c r="M59" s="10">
        <v>0</v>
      </c>
      <c r="N59" s="10">
        <v>0</v>
      </c>
      <c r="O59" s="10">
        <v>0</v>
      </c>
      <c r="P59" s="10">
        <v>0</v>
      </c>
      <c r="Q59" s="10">
        <v>0</v>
      </c>
      <c r="R59" s="10">
        <v>0</v>
      </c>
      <c r="S59" s="10">
        <v>0</v>
      </c>
      <c r="T59" s="10">
        <v>0</v>
      </c>
      <c r="U59" s="10">
        <v>0</v>
      </c>
      <c r="V59" s="10">
        <v>0</v>
      </c>
      <c r="W59" s="10">
        <v>0</v>
      </c>
      <c r="X59" s="9">
        <v>0</v>
      </c>
      <c r="Y59" s="10">
        <v>0</v>
      </c>
      <c r="Z59" s="10">
        <v>0</v>
      </c>
      <c r="AA59" s="10">
        <v>0</v>
      </c>
      <c r="AB59" s="10">
        <v>0</v>
      </c>
      <c r="AC59" s="10">
        <v>1</v>
      </c>
      <c r="AD59" s="10">
        <v>0</v>
      </c>
      <c r="AE59" s="10">
        <v>0</v>
      </c>
      <c r="AF59" s="10">
        <v>0</v>
      </c>
      <c r="AG59" s="10">
        <v>0</v>
      </c>
      <c r="AH59" s="10">
        <v>0</v>
      </c>
      <c r="AI59" s="11">
        <f t="shared" si="2"/>
        <v>1</v>
      </c>
      <c r="AJ59" s="18">
        <v>1</v>
      </c>
    </row>
    <row r="60" spans="3:36">
      <c r="C60" s="25">
        <v>21</v>
      </c>
      <c r="D60" s="32" t="str">
        <f t="shared" si="3"/>
        <v>п21</v>
      </c>
      <c r="E60" s="10">
        <v>0</v>
      </c>
      <c r="F60" s="10">
        <v>0</v>
      </c>
      <c r="G60" s="10">
        <v>0</v>
      </c>
      <c r="H60" s="10">
        <v>0</v>
      </c>
      <c r="I60" s="10">
        <v>0</v>
      </c>
      <c r="J60" s="10">
        <v>0</v>
      </c>
      <c r="K60" s="10">
        <v>0</v>
      </c>
      <c r="L60" s="10">
        <v>0</v>
      </c>
      <c r="M60" s="10">
        <v>0</v>
      </c>
      <c r="N60" s="10">
        <v>0</v>
      </c>
      <c r="O60" s="10">
        <v>0</v>
      </c>
      <c r="P60" s="10">
        <v>0</v>
      </c>
      <c r="Q60" s="10">
        <v>0</v>
      </c>
      <c r="R60" s="10">
        <v>0</v>
      </c>
      <c r="S60" s="10">
        <v>1</v>
      </c>
      <c r="T60" s="10">
        <v>0</v>
      </c>
      <c r="U60" s="10">
        <v>0</v>
      </c>
      <c r="V60" s="10">
        <v>0</v>
      </c>
      <c r="W60" s="10">
        <v>0</v>
      </c>
      <c r="X60" s="10">
        <v>0</v>
      </c>
      <c r="Y60" s="9">
        <v>0</v>
      </c>
      <c r="Z60" s="10">
        <v>0</v>
      </c>
      <c r="AA60" s="10">
        <v>0</v>
      </c>
      <c r="AB60" s="10">
        <v>0</v>
      </c>
      <c r="AC60" s="10">
        <v>0</v>
      </c>
      <c r="AD60" s="10">
        <v>0</v>
      </c>
      <c r="AE60" s="10">
        <v>0</v>
      </c>
      <c r="AF60" s="10">
        <v>0</v>
      </c>
      <c r="AG60" s="10">
        <v>0</v>
      </c>
      <c r="AH60" s="10">
        <v>0</v>
      </c>
      <c r="AI60" s="11">
        <f t="shared" si="2"/>
        <v>1</v>
      </c>
      <c r="AJ60" s="18">
        <v>1</v>
      </c>
    </row>
    <row r="61" spans="3:36">
      <c r="C61" s="25">
        <v>22</v>
      </c>
      <c r="D61" s="32" t="str">
        <f t="shared" si="3"/>
        <v>п22</v>
      </c>
      <c r="E61" s="10">
        <v>0</v>
      </c>
      <c r="F61" s="10">
        <v>0</v>
      </c>
      <c r="G61" s="10">
        <v>0</v>
      </c>
      <c r="H61" s="10">
        <v>0</v>
      </c>
      <c r="I61" s="10">
        <v>0</v>
      </c>
      <c r="J61" s="10">
        <v>0</v>
      </c>
      <c r="K61" s="10">
        <v>1</v>
      </c>
      <c r="L61" s="10">
        <v>0</v>
      </c>
      <c r="M61" s="10">
        <v>0</v>
      </c>
      <c r="N61" s="10">
        <v>0</v>
      </c>
      <c r="O61" s="10">
        <v>0</v>
      </c>
      <c r="P61" s="10">
        <v>0</v>
      </c>
      <c r="Q61" s="10">
        <v>0</v>
      </c>
      <c r="R61" s="10">
        <v>0</v>
      </c>
      <c r="S61" s="10">
        <v>0</v>
      </c>
      <c r="T61" s="10">
        <v>0</v>
      </c>
      <c r="U61" s="10">
        <v>0</v>
      </c>
      <c r="V61" s="10">
        <v>0</v>
      </c>
      <c r="W61" s="10">
        <v>0</v>
      </c>
      <c r="X61" s="10">
        <v>0</v>
      </c>
      <c r="Y61" s="10">
        <v>0</v>
      </c>
      <c r="Z61" s="9">
        <v>0</v>
      </c>
      <c r="AA61" s="10">
        <v>0</v>
      </c>
      <c r="AB61" s="10">
        <v>0</v>
      </c>
      <c r="AC61" s="10">
        <v>0</v>
      </c>
      <c r="AD61" s="10">
        <v>0</v>
      </c>
      <c r="AE61" s="10">
        <v>0</v>
      </c>
      <c r="AF61" s="10">
        <v>0</v>
      </c>
      <c r="AG61" s="10">
        <v>0</v>
      </c>
      <c r="AH61" s="10">
        <v>0</v>
      </c>
      <c r="AI61" s="11">
        <f t="shared" si="2"/>
        <v>1</v>
      </c>
      <c r="AJ61" s="18">
        <v>1</v>
      </c>
    </row>
    <row r="62" spans="3:36">
      <c r="C62" s="25">
        <v>23</v>
      </c>
      <c r="D62" s="32" t="str">
        <f t="shared" si="3"/>
        <v>п23</v>
      </c>
      <c r="E62" s="10">
        <v>0</v>
      </c>
      <c r="F62" s="10">
        <v>0</v>
      </c>
      <c r="G62" s="10">
        <v>0</v>
      </c>
      <c r="H62" s="10">
        <v>1</v>
      </c>
      <c r="I62" s="10">
        <v>0</v>
      </c>
      <c r="J62" s="10">
        <v>0</v>
      </c>
      <c r="K62" s="10">
        <v>0</v>
      </c>
      <c r="L62" s="10">
        <v>0</v>
      </c>
      <c r="M62" s="10">
        <v>0</v>
      </c>
      <c r="N62" s="10">
        <v>0</v>
      </c>
      <c r="O62" s="10">
        <v>0</v>
      </c>
      <c r="P62" s="10">
        <v>0</v>
      </c>
      <c r="Q62" s="10">
        <v>0</v>
      </c>
      <c r="R62" s="10">
        <v>0</v>
      </c>
      <c r="S62" s="10">
        <v>0</v>
      </c>
      <c r="T62" s="10">
        <v>0</v>
      </c>
      <c r="U62" s="10">
        <v>0</v>
      </c>
      <c r="V62" s="10">
        <v>0</v>
      </c>
      <c r="W62" s="10">
        <v>0</v>
      </c>
      <c r="X62" s="10">
        <v>0</v>
      </c>
      <c r="Y62" s="10">
        <v>0</v>
      </c>
      <c r="Z62" s="10">
        <v>0</v>
      </c>
      <c r="AA62" s="9">
        <v>0</v>
      </c>
      <c r="AB62" s="10">
        <v>0</v>
      </c>
      <c r="AC62" s="10">
        <v>0</v>
      </c>
      <c r="AD62" s="10">
        <v>0</v>
      </c>
      <c r="AE62" s="10">
        <v>0</v>
      </c>
      <c r="AF62" s="10">
        <v>0</v>
      </c>
      <c r="AG62" s="10">
        <v>0</v>
      </c>
      <c r="AH62" s="10">
        <v>0</v>
      </c>
      <c r="AI62" s="11">
        <f t="shared" si="2"/>
        <v>1</v>
      </c>
      <c r="AJ62" s="18">
        <v>1</v>
      </c>
    </row>
    <row r="63" spans="3:36">
      <c r="C63" s="25">
        <v>24</v>
      </c>
      <c r="D63" s="32" t="str">
        <f t="shared" si="3"/>
        <v>п24</v>
      </c>
      <c r="E63" s="10">
        <v>0</v>
      </c>
      <c r="F63" s="10">
        <v>0</v>
      </c>
      <c r="G63" s="10">
        <v>0</v>
      </c>
      <c r="H63" s="10">
        <v>0</v>
      </c>
      <c r="I63" s="10">
        <v>0</v>
      </c>
      <c r="J63" s="10">
        <v>0</v>
      </c>
      <c r="K63" s="10">
        <v>0</v>
      </c>
      <c r="L63" s="10">
        <v>0</v>
      </c>
      <c r="M63" s="10">
        <v>0</v>
      </c>
      <c r="N63" s="10">
        <v>0</v>
      </c>
      <c r="O63" s="10">
        <v>0</v>
      </c>
      <c r="P63" s="10">
        <v>0</v>
      </c>
      <c r="Q63" s="10">
        <v>0</v>
      </c>
      <c r="R63" s="10">
        <v>0</v>
      </c>
      <c r="S63" s="10">
        <v>0</v>
      </c>
      <c r="T63" s="10">
        <v>0</v>
      </c>
      <c r="U63" s="10">
        <v>0</v>
      </c>
      <c r="V63" s="10">
        <v>0</v>
      </c>
      <c r="W63" s="10">
        <v>0</v>
      </c>
      <c r="X63" s="10">
        <v>0</v>
      </c>
      <c r="Y63" s="10">
        <v>0</v>
      </c>
      <c r="Z63" s="10">
        <v>0</v>
      </c>
      <c r="AA63" s="10">
        <v>0</v>
      </c>
      <c r="AB63" s="9">
        <v>0</v>
      </c>
      <c r="AC63" s="10">
        <v>0</v>
      </c>
      <c r="AD63" s="10">
        <v>0</v>
      </c>
      <c r="AE63" s="10">
        <v>0</v>
      </c>
      <c r="AF63" s="10">
        <v>1</v>
      </c>
      <c r="AG63" s="10">
        <v>0</v>
      </c>
      <c r="AH63" s="10">
        <v>0</v>
      </c>
      <c r="AI63" s="11">
        <f t="shared" si="2"/>
        <v>1</v>
      </c>
      <c r="AJ63" s="18">
        <v>1</v>
      </c>
    </row>
    <row r="64" spans="3:36">
      <c r="C64" s="25">
        <v>25</v>
      </c>
      <c r="D64" s="32" t="str">
        <f t="shared" si="3"/>
        <v>п25</v>
      </c>
      <c r="E64" s="10">
        <v>0</v>
      </c>
      <c r="F64" s="10">
        <v>0</v>
      </c>
      <c r="G64" s="10">
        <v>0</v>
      </c>
      <c r="H64" s="10">
        <v>0</v>
      </c>
      <c r="I64" s="10">
        <v>0</v>
      </c>
      <c r="J64" s="10">
        <v>0</v>
      </c>
      <c r="K64" s="10">
        <v>0</v>
      </c>
      <c r="L64" s="10">
        <v>0</v>
      </c>
      <c r="M64" s="10">
        <v>0</v>
      </c>
      <c r="N64" s="10">
        <v>0</v>
      </c>
      <c r="O64" s="10">
        <v>0</v>
      </c>
      <c r="P64" s="10">
        <v>0</v>
      </c>
      <c r="Q64" s="10">
        <v>0</v>
      </c>
      <c r="R64" s="10">
        <v>0</v>
      </c>
      <c r="S64" s="10">
        <v>0</v>
      </c>
      <c r="T64" s="10">
        <v>0</v>
      </c>
      <c r="U64" s="10">
        <v>0</v>
      </c>
      <c r="V64" s="10">
        <v>0</v>
      </c>
      <c r="W64" s="10">
        <v>0</v>
      </c>
      <c r="X64" s="10">
        <v>0</v>
      </c>
      <c r="Y64" s="10">
        <v>0</v>
      </c>
      <c r="Z64" s="10">
        <v>0</v>
      </c>
      <c r="AA64" s="10">
        <v>0</v>
      </c>
      <c r="AB64" s="10">
        <v>0</v>
      </c>
      <c r="AC64" s="9">
        <v>0</v>
      </c>
      <c r="AD64" s="10">
        <v>1</v>
      </c>
      <c r="AE64" s="10">
        <v>0</v>
      </c>
      <c r="AF64" s="10">
        <v>0</v>
      </c>
      <c r="AG64" s="10">
        <v>0</v>
      </c>
      <c r="AH64" s="10">
        <v>0</v>
      </c>
      <c r="AI64" s="11">
        <f t="shared" si="2"/>
        <v>1</v>
      </c>
      <c r="AJ64" s="18">
        <v>1</v>
      </c>
    </row>
    <row r="65" spans="3:42">
      <c r="C65" s="25">
        <v>26</v>
      </c>
      <c r="D65" s="32" t="str">
        <f t="shared" si="3"/>
        <v>п26</v>
      </c>
      <c r="E65" s="10">
        <v>0</v>
      </c>
      <c r="F65" s="10">
        <v>0</v>
      </c>
      <c r="G65" s="10">
        <v>0</v>
      </c>
      <c r="H65" s="10">
        <v>0</v>
      </c>
      <c r="I65" s="10">
        <v>0</v>
      </c>
      <c r="J65" s="10">
        <v>0</v>
      </c>
      <c r="K65" s="10">
        <v>0</v>
      </c>
      <c r="L65" s="10">
        <v>0</v>
      </c>
      <c r="M65" s="10">
        <v>0</v>
      </c>
      <c r="N65" s="10">
        <v>0</v>
      </c>
      <c r="O65" s="10">
        <v>0</v>
      </c>
      <c r="P65" s="10">
        <v>0</v>
      </c>
      <c r="Q65" s="10">
        <v>0</v>
      </c>
      <c r="R65" s="10">
        <v>0</v>
      </c>
      <c r="S65" s="10">
        <v>0</v>
      </c>
      <c r="T65" s="10">
        <v>0</v>
      </c>
      <c r="U65" s="10">
        <v>0</v>
      </c>
      <c r="V65" s="10">
        <v>0</v>
      </c>
      <c r="W65" s="10">
        <v>0</v>
      </c>
      <c r="X65" s="10">
        <v>0</v>
      </c>
      <c r="Y65" s="10">
        <v>0</v>
      </c>
      <c r="Z65" s="10">
        <v>0</v>
      </c>
      <c r="AA65" s="10">
        <v>0</v>
      </c>
      <c r="AB65" s="10">
        <v>0</v>
      </c>
      <c r="AC65" s="10">
        <v>0</v>
      </c>
      <c r="AD65" s="9">
        <v>0</v>
      </c>
      <c r="AE65" s="10">
        <v>0</v>
      </c>
      <c r="AF65" s="10">
        <v>0</v>
      </c>
      <c r="AG65" s="10">
        <v>1</v>
      </c>
      <c r="AH65" s="10">
        <v>0</v>
      </c>
      <c r="AI65" s="11">
        <f t="shared" si="2"/>
        <v>1</v>
      </c>
      <c r="AJ65" s="18">
        <v>1</v>
      </c>
    </row>
    <row r="66" spans="3:42">
      <c r="C66" s="25">
        <v>27</v>
      </c>
      <c r="D66" s="32" t="str">
        <f t="shared" si="3"/>
        <v>п27</v>
      </c>
      <c r="E66" s="10">
        <v>0</v>
      </c>
      <c r="F66" s="10">
        <v>0</v>
      </c>
      <c r="G66" s="10">
        <v>0</v>
      </c>
      <c r="H66" s="10">
        <v>0</v>
      </c>
      <c r="I66" s="10">
        <v>0</v>
      </c>
      <c r="J66" s="10">
        <v>0</v>
      </c>
      <c r="K66" s="10">
        <v>0</v>
      </c>
      <c r="L66" s="10">
        <v>0</v>
      </c>
      <c r="M66" s="10">
        <v>0</v>
      </c>
      <c r="N66" s="10">
        <v>0</v>
      </c>
      <c r="O66" s="10">
        <v>0</v>
      </c>
      <c r="P66" s="10">
        <v>0</v>
      </c>
      <c r="Q66" s="10">
        <v>0</v>
      </c>
      <c r="R66" s="10">
        <v>0</v>
      </c>
      <c r="S66" s="10">
        <v>0</v>
      </c>
      <c r="T66" s="10">
        <v>0</v>
      </c>
      <c r="U66" s="10">
        <v>0</v>
      </c>
      <c r="V66" s="10">
        <v>0</v>
      </c>
      <c r="W66" s="10">
        <v>0</v>
      </c>
      <c r="X66" s="10">
        <v>0</v>
      </c>
      <c r="Y66" s="10">
        <v>0</v>
      </c>
      <c r="Z66" s="10">
        <v>0</v>
      </c>
      <c r="AA66" s="10">
        <v>0</v>
      </c>
      <c r="AB66" s="10">
        <v>1</v>
      </c>
      <c r="AC66" s="10">
        <v>0</v>
      </c>
      <c r="AD66" s="10">
        <v>0</v>
      </c>
      <c r="AE66" s="9">
        <v>0</v>
      </c>
      <c r="AF66" s="10">
        <v>0</v>
      </c>
      <c r="AG66" s="10">
        <v>0</v>
      </c>
      <c r="AH66" s="10">
        <v>0</v>
      </c>
      <c r="AI66" s="11">
        <f t="shared" si="2"/>
        <v>1</v>
      </c>
      <c r="AJ66" s="18">
        <v>1</v>
      </c>
    </row>
    <row r="67" spans="3:42">
      <c r="C67" s="25">
        <v>28</v>
      </c>
      <c r="D67" s="32" t="str">
        <f t="shared" si="3"/>
        <v>п28</v>
      </c>
      <c r="E67" s="10">
        <v>0</v>
      </c>
      <c r="F67" s="10">
        <v>0</v>
      </c>
      <c r="G67" s="10">
        <v>0</v>
      </c>
      <c r="H67" s="10">
        <v>0</v>
      </c>
      <c r="I67" s="10">
        <v>0</v>
      </c>
      <c r="J67" s="10">
        <v>0</v>
      </c>
      <c r="K67" s="10">
        <v>0</v>
      </c>
      <c r="L67" s="10">
        <v>0</v>
      </c>
      <c r="M67" s="10">
        <v>0</v>
      </c>
      <c r="N67" s="10">
        <v>0</v>
      </c>
      <c r="O67" s="10">
        <v>0</v>
      </c>
      <c r="P67" s="10">
        <v>0</v>
      </c>
      <c r="Q67" s="10">
        <v>0</v>
      </c>
      <c r="R67" s="10">
        <v>0</v>
      </c>
      <c r="S67" s="10">
        <v>0</v>
      </c>
      <c r="T67" s="10">
        <v>1</v>
      </c>
      <c r="U67" s="10">
        <v>0</v>
      </c>
      <c r="V67" s="10">
        <v>0</v>
      </c>
      <c r="W67" s="10">
        <v>0</v>
      </c>
      <c r="X67" s="10">
        <v>0</v>
      </c>
      <c r="Y67" s="10">
        <v>0</v>
      </c>
      <c r="Z67" s="10">
        <v>0</v>
      </c>
      <c r="AA67" s="10">
        <v>0</v>
      </c>
      <c r="AB67" s="10">
        <v>0</v>
      </c>
      <c r="AC67" s="10">
        <v>0</v>
      </c>
      <c r="AD67" s="10">
        <v>0</v>
      </c>
      <c r="AE67" s="10">
        <v>0</v>
      </c>
      <c r="AF67" s="9">
        <v>0</v>
      </c>
      <c r="AG67" s="10">
        <v>0</v>
      </c>
      <c r="AH67" s="10">
        <v>0</v>
      </c>
      <c r="AI67" s="11">
        <f t="shared" si="2"/>
        <v>1</v>
      </c>
      <c r="AJ67" s="18">
        <v>1</v>
      </c>
    </row>
    <row r="68" spans="3:42">
      <c r="C68" s="25">
        <v>29</v>
      </c>
      <c r="D68" s="32" t="str">
        <f t="shared" si="3"/>
        <v>п29</v>
      </c>
      <c r="E68" s="10">
        <v>0</v>
      </c>
      <c r="F68" s="10">
        <v>0</v>
      </c>
      <c r="G68" s="10">
        <v>0</v>
      </c>
      <c r="H68" s="10">
        <v>0</v>
      </c>
      <c r="I68" s="10">
        <v>0</v>
      </c>
      <c r="J68" s="10">
        <v>0</v>
      </c>
      <c r="K68" s="10">
        <v>0</v>
      </c>
      <c r="L68" s="10">
        <v>0</v>
      </c>
      <c r="M68" s="10">
        <v>0</v>
      </c>
      <c r="N68" s="10">
        <v>0</v>
      </c>
      <c r="O68" s="10">
        <v>1</v>
      </c>
      <c r="P68" s="10">
        <v>0</v>
      </c>
      <c r="Q68" s="10">
        <v>0</v>
      </c>
      <c r="R68" s="10">
        <v>0</v>
      </c>
      <c r="S68" s="10">
        <v>0</v>
      </c>
      <c r="T68" s="10">
        <v>0</v>
      </c>
      <c r="U68" s="10">
        <v>0</v>
      </c>
      <c r="V68" s="10">
        <v>0</v>
      </c>
      <c r="W68" s="10">
        <v>0</v>
      </c>
      <c r="X68" s="10">
        <v>0</v>
      </c>
      <c r="Y68" s="10">
        <v>0</v>
      </c>
      <c r="Z68" s="10">
        <v>0</v>
      </c>
      <c r="AA68" s="10">
        <v>0</v>
      </c>
      <c r="AB68" s="10">
        <v>0</v>
      </c>
      <c r="AC68" s="10">
        <v>0</v>
      </c>
      <c r="AD68" s="10">
        <v>0</v>
      </c>
      <c r="AE68" s="10">
        <v>0</v>
      </c>
      <c r="AF68" s="10">
        <v>0</v>
      </c>
      <c r="AG68" s="9">
        <v>0</v>
      </c>
      <c r="AH68" s="10">
        <v>0</v>
      </c>
      <c r="AI68" s="11">
        <f t="shared" si="2"/>
        <v>1</v>
      </c>
      <c r="AJ68" s="18">
        <v>1</v>
      </c>
    </row>
    <row r="69" spans="3:42">
      <c r="C69" s="25">
        <v>30</v>
      </c>
      <c r="D69" s="32" t="str">
        <f t="shared" si="3"/>
        <v>п30</v>
      </c>
      <c r="E69" s="10">
        <v>0</v>
      </c>
      <c r="F69" s="10">
        <v>0</v>
      </c>
      <c r="G69" s="10">
        <v>0</v>
      </c>
      <c r="H69" s="10">
        <v>0</v>
      </c>
      <c r="I69" s="10">
        <v>0</v>
      </c>
      <c r="J69" s="10">
        <v>0</v>
      </c>
      <c r="K69" s="10">
        <v>0</v>
      </c>
      <c r="L69" s="10">
        <v>0</v>
      </c>
      <c r="M69" s="10">
        <v>0</v>
      </c>
      <c r="N69" s="10">
        <v>0</v>
      </c>
      <c r="O69" s="10">
        <v>0</v>
      </c>
      <c r="P69" s="10">
        <v>0</v>
      </c>
      <c r="Q69" s="10">
        <v>1</v>
      </c>
      <c r="R69" s="10">
        <v>0</v>
      </c>
      <c r="S69" s="10">
        <v>0</v>
      </c>
      <c r="T69" s="10">
        <v>0</v>
      </c>
      <c r="U69" s="10">
        <v>0</v>
      </c>
      <c r="V69" s="10">
        <v>0</v>
      </c>
      <c r="W69" s="10">
        <v>0</v>
      </c>
      <c r="X69" s="10">
        <v>0</v>
      </c>
      <c r="Y69" s="10">
        <v>0</v>
      </c>
      <c r="Z69" s="10">
        <v>0</v>
      </c>
      <c r="AA69" s="10">
        <v>0</v>
      </c>
      <c r="AB69" s="10">
        <v>0</v>
      </c>
      <c r="AC69" s="10">
        <v>0</v>
      </c>
      <c r="AD69" s="10">
        <v>0</v>
      </c>
      <c r="AE69" s="10">
        <v>0</v>
      </c>
      <c r="AF69" s="10">
        <v>0</v>
      </c>
      <c r="AG69" s="10">
        <v>0</v>
      </c>
      <c r="AH69" s="9">
        <v>0</v>
      </c>
      <c r="AI69" s="11">
        <f t="shared" si="2"/>
        <v>1</v>
      </c>
      <c r="AJ69" s="18">
        <v>1</v>
      </c>
    </row>
    <row r="70" spans="3:42">
      <c r="E70" s="11">
        <f>SUM(E40:E69)</f>
        <v>1</v>
      </c>
      <c r="F70" s="11">
        <f t="shared" ref="F70:AH70" si="4">SUM(F40:F69)</f>
        <v>1</v>
      </c>
      <c r="G70" s="11">
        <f t="shared" si="4"/>
        <v>1</v>
      </c>
      <c r="H70" s="11">
        <f t="shared" si="4"/>
        <v>1</v>
      </c>
      <c r="I70" s="11">
        <f t="shared" si="4"/>
        <v>1</v>
      </c>
      <c r="J70" s="11">
        <f t="shared" si="4"/>
        <v>1</v>
      </c>
      <c r="K70" s="11">
        <f t="shared" si="4"/>
        <v>1</v>
      </c>
      <c r="L70" s="11">
        <f t="shared" si="4"/>
        <v>1</v>
      </c>
      <c r="M70" s="11">
        <f t="shared" si="4"/>
        <v>1</v>
      </c>
      <c r="N70" s="11">
        <f t="shared" si="4"/>
        <v>1</v>
      </c>
      <c r="O70" s="11">
        <f t="shared" si="4"/>
        <v>1</v>
      </c>
      <c r="P70" s="11">
        <f t="shared" si="4"/>
        <v>1</v>
      </c>
      <c r="Q70" s="11">
        <f t="shared" si="4"/>
        <v>1</v>
      </c>
      <c r="R70" s="11">
        <f t="shared" si="4"/>
        <v>1</v>
      </c>
      <c r="S70" s="11">
        <f t="shared" si="4"/>
        <v>1</v>
      </c>
      <c r="T70" s="11">
        <f t="shared" si="4"/>
        <v>1</v>
      </c>
      <c r="U70" s="11">
        <f t="shared" si="4"/>
        <v>1</v>
      </c>
      <c r="V70" s="11">
        <f t="shared" si="4"/>
        <v>1</v>
      </c>
      <c r="W70" s="11">
        <f t="shared" si="4"/>
        <v>1</v>
      </c>
      <c r="X70" s="11">
        <f t="shared" si="4"/>
        <v>1</v>
      </c>
      <c r="Y70" s="11">
        <f t="shared" si="4"/>
        <v>1</v>
      </c>
      <c r="Z70" s="11">
        <f t="shared" si="4"/>
        <v>1</v>
      </c>
      <c r="AA70" s="11">
        <f t="shared" si="4"/>
        <v>1</v>
      </c>
      <c r="AB70" s="11">
        <f t="shared" si="4"/>
        <v>1</v>
      </c>
      <c r="AC70" s="11">
        <f t="shared" si="4"/>
        <v>1</v>
      </c>
      <c r="AD70" s="11">
        <f t="shared" si="4"/>
        <v>1</v>
      </c>
      <c r="AE70" s="11">
        <f t="shared" si="4"/>
        <v>1</v>
      </c>
      <c r="AF70" s="11">
        <f t="shared" si="4"/>
        <v>1</v>
      </c>
      <c r="AG70" s="11">
        <f t="shared" si="4"/>
        <v>1</v>
      </c>
      <c r="AH70" s="11">
        <f t="shared" si="4"/>
        <v>1</v>
      </c>
    </row>
    <row r="71" spans="3:42">
      <c r="E71" s="26">
        <f t="array" ref="E71:AH71">TRANSPOSE(AJ40:AJ69)</f>
        <v>1</v>
      </c>
      <c r="F71" s="26">
        <v>1</v>
      </c>
      <c r="G71" s="26">
        <v>1</v>
      </c>
      <c r="H71" s="26">
        <v>1</v>
      </c>
      <c r="I71" s="26">
        <v>1</v>
      </c>
      <c r="J71" s="26">
        <v>1</v>
      </c>
      <c r="K71" s="26">
        <v>1</v>
      </c>
      <c r="L71" s="26">
        <v>1</v>
      </c>
      <c r="M71" s="26">
        <v>1</v>
      </c>
      <c r="N71" s="26">
        <v>1</v>
      </c>
      <c r="O71" s="26">
        <v>1</v>
      </c>
      <c r="P71" s="26">
        <v>1</v>
      </c>
      <c r="Q71" s="26">
        <v>1</v>
      </c>
      <c r="R71" s="26">
        <v>1</v>
      </c>
      <c r="S71" s="26">
        <v>1</v>
      </c>
      <c r="T71" s="26">
        <v>1</v>
      </c>
      <c r="U71" s="26">
        <v>1</v>
      </c>
      <c r="V71" s="26">
        <v>1</v>
      </c>
      <c r="W71" s="26">
        <v>1</v>
      </c>
      <c r="X71" s="26">
        <v>1</v>
      </c>
      <c r="Y71" s="26">
        <v>1</v>
      </c>
      <c r="Z71" s="26">
        <v>1</v>
      </c>
      <c r="AA71" s="26">
        <v>1</v>
      </c>
      <c r="AB71" s="26">
        <v>1</v>
      </c>
      <c r="AC71" s="26">
        <v>1</v>
      </c>
      <c r="AD71" s="26">
        <v>1</v>
      </c>
      <c r="AE71" s="26">
        <v>1</v>
      </c>
      <c r="AF71" s="26">
        <v>1</v>
      </c>
      <c r="AG71" s="26">
        <v>1</v>
      </c>
      <c r="AH71" s="26">
        <v>1</v>
      </c>
    </row>
    <row r="72" spans="3:42">
      <c r="AH72" s="20"/>
      <c r="AI72" s="19" t="s">
        <v>2</v>
      </c>
      <c r="AJ72" s="21">
        <v>29</v>
      </c>
      <c r="AK72" s="21">
        <f>AJ72-1</f>
        <v>28</v>
      </c>
    </row>
    <row r="73" spans="3:42">
      <c r="E73" s="32" t="str">
        <f>E39</f>
        <v>п01</v>
      </c>
      <c r="F73" s="32" t="str">
        <f t="shared" ref="F73:AH73" si="5">F39</f>
        <v>п02</v>
      </c>
      <c r="G73" s="32" t="str">
        <f t="shared" si="5"/>
        <v>п03</v>
      </c>
      <c r="H73" s="32" t="str">
        <f t="shared" si="5"/>
        <v>п04</v>
      </c>
      <c r="I73" s="32" t="str">
        <f t="shared" si="5"/>
        <v>п05</v>
      </c>
      <c r="J73" s="32" t="str">
        <f t="shared" si="5"/>
        <v>п06</v>
      </c>
      <c r="K73" s="32" t="str">
        <f t="shared" si="5"/>
        <v>п07</v>
      </c>
      <c r="L73" s="32" t="str">
        <f t="shared" si="5"/>
        <v>п08</v>
      </c>
      <c r="M73" s="32" t="str">
        <f t="shared" si="5"/>
        <v>п09</v>
      </c>
      <c r="N73" s="32" t="str">
        <f t="shared" si="5"/>
        <v>п10</v>
      </c>
      <c r="O73" s="32" t="str">
        <f t="shared" si="5"/>
        <v>п11</v>
      </c>
      <c r="P73" s="32" t="str">
        <f t="shared" si="5"/>
        <v>п12</v>
      </c>
      <c r="Q73" s="32" t="str">
        <f t="shared" si="5"/>
        <v>п13</v>
      </c>
      <c r="R73" s="32" t="str">
        <f t="shared" si="5"/>
        <v>п14</v>
      </c>
      <c r="S73" s="32" t="str">
        <f t="shared" si="5"/>
        <v>п15</v>
      </c>
      <c r="T73" s="32" t="str">
        <f t="shared" si="5"/>
        <v>п16</v>
      </c>
      <c r="U73" s="32" t="str">
        <f t="shared" si="5"/>
        <v>п17</v>
      </c>
      <c r="V73" s="32" t="str">
        <f t="shared" si="5"/>
        <v>п18</v>
      </c>
      <c r="W73" s="32" t="str">
        <f t="shared" si="5"/>
        <v>п19</v>
      </c>
      <c r="X73" s="32" t="str">
        <f t="shared" si="5"/>
        <v>п20</v>
      </c>
      <c r="Y73" s="32" t="str">
        <f t="shared" si="5"/>
        <v>п21</v>
      </c>
      <c r="Z73" s="32" t="str">
        <f t="shared" si="5"/>
        <v>п22</v>
      </c>
      <c r="AA73" s="32" t="str">
        <f t="shared" si="5"/>
        <v>п23</v>
      </c>
      <c r="AB73" s="32" t="str">
        <f t="shared" si="5"/>
        <v>п24</v>
      </c>
      <c r="AC73" s="32" t="str">
        <f t="shared" si="5"/>
        <v>п25</v>
      </c>
      <c r="AD73" s="32" t="str">
        <f t="shared" si="5"/>
        <v>п26</v>
      </c>
      <c r="AE73" s="32" t="str">
        <f t="shared" si="5"/>
        <v>п27</v>
      </c>
      <c r="AF73" s="32" t="str">
        <f t="shared" si="5"/>
        <v>п28</v>
      </c>
      <c r="AG73" s="32" t="str">
        <f t="shared" si="5"/>
        <v>п29</v>
      </c>
      <c r="AH73" s="32" t="str">
        <f t="shared" si="5"/>
        <v>п30</v>
      </c>
      <c r="AI73" s="15" t="s">
        <v>40</v>
      </c>
      <c r="AM73" s="14" t="s">
        <v>29</v>
      </c>
      <c r="AN73" s="14" t="s">
        <v>4</v>
      </c>
      <c r="AO73" s="14" t="s">
        <v>5</v>
      </c>
      <c r="AP73" s="1" t="s">
        <v>3</v>
      </c>
    </row>
    <row r="74" spans="3:42">
      <c r="C74" s="25">
        <f>C40</f>
        <v>1</v>
      </c>
      <c r="D74" s="32" t="str">
        <f>D40</f>
        <v>п01</v>
      </c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  <c r="AH74" s="12"/>
      <c r="AI74" s="13">
        <v>29</v>
      </c>
      <c r="AM74" s="30" t="str">
        <f>VLOOKUP($AP74,$A$6:$D$35,2)</f>
        <v>п01</v>
      </c>
      <c r="AN74" s="33">
        <f>VLOOKUP($AP74,$A$6:$D$35,3)</f>
        <v>0</v>
      </c>
      <c r="AO74" s="33">
        <f>VLOOKUP($AP74,$A$6:$D$35,4)</f>
        <v>0</v>
      </c>
      <c r="AP74" s="15">
        <v>1</v>
      </c>
    </row>
    <row r="75" spans="3:42">
      <c r="C75" s="25">
        <f t="shared" ref="C75:D90" si="6">C41</f>
        <v>2</v>
      </c>
      <c r="D75" s="32" t="str">
        <f t="shared" si="6"/>
        <v>п02</v>
      </c>
      <c r="E75" s="12">
        <f>$AI75-E$104+$AJ$72*E41</f>
        <v>-18</v>
      </c>
      <c r="F75" s="12">
        <f t="shared" ref="F75:AH84" si="7">$AI75-F$104+$AJ$72*F41</f>
        <v>0</v>
      </c>
      <c r="G75" s="12">
        <f t="shared" si="7"/>
        <v>-4</v>
      </c>
      <c r="H75" s="12">
        <f t="shared" si="7"/>
        <v>-2</v>
      </c>
      <c r="I75" s="12">
        <f t="shared" si="7"/>
        <v>5</v>
      </c>
      <c r="J75" s="12">
        <f t="shared" si="7"/>
        <v>-3</v>
      </c>
      <c r="K75" s="12">
        <f t="shared" si="7"/>
        <v>2</v>
      </c>
      <c r="L75" s="12">
        <f t="shared" si="7"/>
        <v>-17</v>
      </c>
      <c r="M75" s="12">
        <f t="shared" si="7"/>
        <v>-16</v>
      </c>
      <c r="N75" s="12">
        <f t="shared" si="7"/>
        <v>1</v>
      </c>
      <c r="O75" s="12">
        <f t="shared" si="7"/>
        <v>-13</v>
      </c>
      <c r="P75" s="12">
        <f t="shared" si="7"/>
        <v>10</v>
      </c>
      <c r="Q75" s="12">
        <f t="shared" si="7"/>
        <v>-15</v>
      </c>
      <c r="R75" s="12">
        <f t="shared" si="7"/>
        <v>-8</v>
      </c>
      <c r="S75" s="12">
        <f t="shared" si="7"/>
        <v>-7</v>
      </c>
      <c r="T75" s="12">
        <f t="shared" si="7"/>
        <v>6</v>
      </c>
      <c r="U75" s="12">
        <f t="shared" si="7"/>
        <v>-5</v>
      </c>
      <c r="V75" s="12">
        <f t="shared" si="7"/>
        <v>4</v>
      </c>
      <c r="W75" s="12">
        <f t="shared" si="7"/>
        <v>11</v>
      </c>
      <c r="X75" s="12">
        <f t="shared" si="7"/>
        <v>-9</v>
      </c>
      <c r="Y75" s="12">
        <f t="shared" si="7"/>
        <v>-6</v>
      </c>
      <c r="Z75" s="12">
        <f t="shared" si="7"/>
        <v>3</v>
      </c>
      <c r="AA75" s="12">
        <f t="shared" si="7"/>
        <v>28</v>
      </c>
      <c r="AB75" s="12">
        <f t="shared" si="7"/>
        <v>8</v>
      </c>
      <c r="AC75" s="12">
        <f t="shared" si="7"/>
        <v>-10</v>
      </c>
      <c r="AD75" s="12">
        <f t="shared" si="7"/>
        <v>-11</v>
      </c>
      <c r="AE75" s="12">
        <f t="shared" si="7"/>
        <v>9</v>
      </c>
      <c r="AF75" s="12">
        <f t="shared" si="7"/>
        <v>7</v>
      </c>
      <c r="AG75" s="12">
        <f t="shared" si="7"/>
        <v>-12</v>
      </c>
      <c r="AH75" s="12">
        <f t="shared" si="7"/>
        <v>-14</v>
      </c>
      <c r="AI75" s="13">
        <v>11</v>
      </c>
      <c r="AM75" s="30" t="str">
        <f t="shared" ref="AM75:AM104" si="8">VLOOKUP($AP75,$A$6:$D$35,2)</f>
        <v>п19</v>
      </c>
      <c r="AN75" s="33">
        <f t="shared" ref="AN75:AN104" si="9">VLOOKUP($AP75,$A$6:$D$35,3)</f>
        <v>1.155903697422378</v>
      </c>
      <c r="AO75" s="33">
        <f t="shared" ref="AO75:AO104" si="10">VLOOKUP($AP75,$A$6:$D$35,4)</f>
        <v>5.1323550198324082</v>
      </c>
      <c r="AP75" s="15">
        <f>SUMPRODUCT(E40:AH40,$E$38:$AH$38)</f>
        <v>19</v>
      </c>
    </row>
    <row r="76" spans="3:42">
      <c r="C76" s="25">
        <f t="shared" si="6"/>
        <v>3</v>
      </c>
      <c r="D76" s="32" t="str">
        <f t="shared" si="6"/>
        <v>п03</v>
      </c>
      <c r="E76" s="12">
        <f t="shared" ref="E76:T91" si="11">$AI76-E$104+$AJ$72*E42</f>
        <v>-14</v>
      </c>
      <c r="F76" s="12">
        <f t="shared" si="11"/>
        <v>4</v>
      </c>
      <c r="G76" s="12">
        <f t="shared" si="11"/>
        <v>0</v>
      </c>
      <c r="H76" s="12">
        <f t="shared" si="11"/>
        <v>2</v>
      </c>
      <c r="I76" s="12">
        <f t="shared" si="11"/>
        <v>9</v>
      </c>
      <c r="J76" s="12">
        <f t="shared" si="11"/>
        <v>1</v>
      </c>
      <c r="K76" s="12">
        <f t="shared" si="11"/>
        <v>6</v>
      </c>
      <c r="L76" s="12">
        <f t="shared" si="11"/>
        <v>-13</v>
      </c>
      <c r="M76" s="12">
        <f t="shared" si="11"/>
        <v>-12</v>
      </c>
      <c r="N76" s="12">
        <f t="shared" si="11"/>
        <v>5</v>
      </c>
      <c r="O76" s="12">
        <f t="shared" si="11"/>
        <v>-9</v>
      </c>
      <c r="P76" s="12">
        <f t="shared" si="11"/>
        <v>14</v>
      </c>
      <c r="Q76" s="12">
        <f t="shared" si="11"/>
        <v>-11</v>
      </c>
      <c r="R76" s="12">
        <f t="shared" si="11"/>
        <v>-4</v>
      </c>
      <c r="S76" s="12">
        <f t="shared" si="11"/>
        <v>-3</v>
      </c>
      <c r="T76" s="12">
        <f t="shared" si="11"/>
        <v>10</v>
      </c>
      <c r="U76" s="12">
        <f t="shared" si="7"/>
        <v>28</v>
      </c>
      <c r="V76" s="12">
        <f t="shared" si="7"/>
        <v>8</v>
      </c>
      <c r="W76" s="12">
        <f t="shared" si="7"/>
        <v>15</v>
      </c>
      <c r="X76" s="12">
        <f t="shared" si="7"/>
        <v>-5</v>
      </c>
      <c r="Y76" s="12">
        <f t="shared" si="7"/>
        <v>-2</v>
      </c>
      <c r="Z76" s="12">
        <f t="shared" si="7"/>
        <v>7</v>
      </c>
      <c r="AA76" s="12">
        <f t="shared" si="7"/>
        <v>3</v>
      </c>
      <c r="AB76" s="12">
        <f t="shared" si="7"/>
        <v>12</v>
      </c>
      <c r="AC76" s="12">
        <f t="shared" si="7"/>
        <v>-6</v>
      </c>
      <c r="AD76" s="12">
        <f t="shared" si="7"/>
        <v>-7</v>
      </c>
      <c r="AE76" s="12">
        <f t="shared" si="7"/>
        <v>13</v>
      </c>
      <c r="AF76" s="12">
        <f t="shared" si="7"/>
        <v>11</v>
      </c>
      <c r="AG76" s="12">
        <f t="shared" si="7"/>
        <v>-8</v>
      </c>
      <c r="AH76" s="12">
        <f t="shared" si="7"/>
        <v>-10</v>
      </c>
      <c r="AI76" s="13">
        <v>15</v>
      </c>
      <c r="AM76" s="30" t="str">
        <f t="shared" ca="1" si="8"/>
        <v>п12</v>
      </c>
      <c r="AN76" s="33">
        <f t="shared" ca="1" si="9"/>
        <v>2.4866229522426253</v>
      </c>
      <c r="AO76" s="33">
        <f t="shared" ca="1" si="10"/>
        <v>4.9371731076731944</v>
      </c>
      <c r="AP76" s="15">
        <f ca="1">IF(AP75&lt;=1,0,SUMPRODUCT(OFFSET($E$40:$AH$40,AP75-1,0),$E$38:$AH$38))</f>
        <v>12</v>
      </c>
    </row>
    <row r="77" spans="3:42">
      <c r="C77" s="25">
        <f t="shared" si="6"/>
        <v>4</v>
      </c>
      <c r="D77" s="32" t="str">
        <f t="shared" si="6"/>
        <v>п04</v>
      </c>
      <c r="E77" s="12">
        <f t="shared" si="11"/>
        <v>-16</v>
      </c>
      <c r="F77" s="12">
        <f t="shared" si="7"/>
        <v>2</v>
      </c>
      <c r="G77" s="12">
        <f t="shared" si="7"/>
        <v>-2</v>
      </c>
      <c r="H77" s="12">
        <f t="shared" si="7"/>
        <v>0</v>
      </c>
      <c r="I77" s="12">
        <f t="shared" si="7"/>
        <v>7</v>
      </c>
      <c r="J77" s="12">
        <f t="shared" si="7"/>
        <v>28</v>
      </c>
      <c r="K77" s="12">
        <f t="shared" si="7"/>
        <v>4</v>
      </c>
      <c r="L77" s="12">
        <f t="shared" si="7"/>
        <v>-15</v>
      </c>
      <c r="M77" s="12">
        <f t="shared" si="7"/>
        <v>-14</v>
      </c>
      <c r="N77" s="12">
        <f t="shared" si="7"/>
        <v>3</v>
      </c>
      <c r="O77" s="12">
        <f t="shared" si="7"/>
        <v>-11</v>
      </c>
      <c r="P77" s="12">
        <f t="shared" si="7"/>
        <v>12</v>
      </c>
      <c r="Q77" s="12">
        <f t="shared" si="7"/>
        <v>-13</v>
      </c>
      <c r="R77" s="12">
        <f t="shared" si="7"/>
        <v>-6</v>
      </c>
      <c r="S77" s="12">
        <f t="shared" si="7"/>
        <v>-5</v>
      </c>
      <c r="T77" s="12">
        <f t="shared" si="7"/>
        <v>8</v>
      </c>
      <c r="U77" s="12">
        <f t="shared" si="7"/>
        <v>-3</v>
      </c>
      <c r="V77" s="12">
        <f t="shared" si="7"/>
        <v>6</v>
      </c>
      <c r="W77" s="12">
        <f t="shared" si="7"/>
        <v>13</v>
      </c>
      <c r="X77" s="12">
        <f t="shared" si="7"/>
        <v>-7</v>
      </c>
      <c r="Y77" s="12">
        <f t="shared" si="7"/>
        <v>-4</v>
      </c>
      <c r="Z77" s="12">
        <f t="shared" si="7"/>
        <v>5</v>
      </c>
      <c r="AA77" s="12">
        <f t="shared" si="7"/>
        <v>1</v>
      </c>
      <c r="AB77" s="12">
        <f t="shared" si="7"/>
        <v>10</v>
      </c>
      <c r="AC77" s="12">
        <f t="shared" si="7"/>
        <v>-8</v>
      </c>
      <c r="AD77" s="12">
        <f t="shared" si="7"/>
        <v>-9</v>
      </c>
      <c r="AE77" s="12">
        <f t="shared" si="7"/>
        <v>11</v>
      </c>
      <c r="AF77" s="12">
        <f t="shared" si="7"/>
        <v>9</v>
      </c>
      <c r="AG77" s="12">
        <f t="shared" si="7"/>
        <v>-10</v>
      </c>
      <c r="AH77" s="12">
        <f t="shared" si="7"/>
        <v>-12</v>
      </c>
      <c r="AI77" s="13">
        <v>13</v>
      </c>
      <c r="AM77" s="30" t="str">
        <f t="shared" ca="1" si="8"/>
        <v>п27</v>
      </c>
      <c r="AN77" s="33">
        <f t="shared" ca="1" si="9"/>
        <v>6.0484752949952325</v>
      </c>
      <c r="AO77" s="33">
        <f t="shared" ca="1" si="10"/>
        <v>6.8938413696138916</v>
      </c>
      <c r="AP77" s="15">
        <f t="shared" ref="AP77:AP104" ca="1" si="12">IF(AP76&lt;=1,0,SUMPRODUCT(OFFSET($E$40:$AH$40,AP76-1,0),$E$38:$AH$38))</f>
        <v>27</v>
      </c>
    </row>
    <row r="78" spans="3:42">
      <c r="C78" s="25">
        <f t="shared" si="6"/>
        <v>5</v>
      </c>
      <c r="D78" s="32" t="str">
        <f t="shared" si="6"/>
        <v>п05</v>
      </c>
      <c r="E78" s="12">
        <f t="shared" si="11"/>
        <v>-23</v>
      </c>
      <c r="F78" s="12">
        <f t="shared" si="7"/>
        <v>-5</v>
      </c>
      <c r="G78" s="12">
        <f t="shared" si="7"/>
        <v>-9</v>
      </c>
      <c r="H78" s="12">
        <f t="shared" si="7"/>
        <v>-7</v>
      </c>
      <c r="I78" s="12">
        <f t="shared" si="7"/>
        <v>0</v>
      </c>
      <c r="J78" s="12">
        <f t="shared" si="7"/>
        <v>-8</v>
      </c>
      <c r="K78" s="12">
        <f t="shared" si="7"/>
        <v>-3</v>
      </c>
      <c r="L78" s="12">
        <f t="shared" si="7"/>
        <v>-22</v>
      </c>
      <c r="M78" s="12">
        <f t="shared" si="7"/>
        <v>-21</v>
      </c>
      <c r="N78" s="12">
        <f t="shared" si="7"/>
        <v>-4</v>
      </c>
      <c r="O78" s="12">
        <f t="shared" si="7"/>
        <v>-18</v>
      </c>
      <c r="P78" s="12">
        <f t="shared" si="7"/>
        <v>5</v>
      </c>
      <c r="Q78" s="12">
        <f t="shared" si="7"/>
        <v>-20</v>
      </c>
      <c r="R78" s="12">
        <f t="shared" si="7"/>
        <v>-13</v>
      </c>
      <c r="S78" s="12">
        <f t="shared" si="7"/>
        <v>-12</v>
      </c>
      <c r="T78" s="12">
        <f t="shared" si="7"/>
        <v>1</v>
      </c>
      <c r="U78" s="12">
        <f t="shared" si="7"/>
        <v>-10</v>
      </c>
      <c r="V78" s="12">
        <f t="shared" si="7"/>
        <v>28</v>
      </c>
      <c r="W78" s="12">
        <f t="shared" si="7"/>
        <v>6</v>
      </c>
      <c r="X78" s="12">
        <f t="shared" si="7"/>
        <v>-14</v>
      </c>
      <c r="Y78" s="12">
        <f t="shared" si="7"/>
        <v>-11</v>
      </c>
      <c r="Z78" s="12">
        <f t="shared" si="7"/>
        <v>-2</v>
      </c>
      <c r="AA78" s="12">
        <f t="shared" si="7"/>
        <v>-6</v>
      </c>
      <c r="AB78" s="12">
        <f t="shared" si="7"/>
        <v>3</v>
      </c>
      <c r="AC78" s="12">
        <f t="shared" si="7"/>
        <v>-15</v>
      </c>
      <c r="AD78" s="12">
        <f t="shared" si="7"/>
        <v>-16</v>
      </c>
      <c r="AE78" s="12">
        <f t="shared" si="7"/>
        <v>4</v>
      </c>
      <c r="AF78" s="12">
        <f t="shared" si="7"/>
        <v>2</v>
      </c>
      <c r="AG78" s="12">
        <f t="shared" si="7"/>
        <v>-17</v>
      </c>
      <c r="AH78" s="12">
        <f t="shared" si="7"/>
        <v>-19</v>
      </c>
      <c r="AI78" s="13">
        <v>6</v>
      </c>
      <c r="AM78" s="30" t="str">
        <f t="shared" ca="1" si="8"/>
        <v>п24</v>
      </c>
      <c r="AN78" s="33">
        <f t="shared" ca="1" si="9"/>
        <v>4.4029242297421378</v>
      </c>
      <c r="AO78" s="33">
        <f t="shared" ca="1" si="10"/>
        <v>7.1814751786510129</v>
      </c>
      <c r="AP78" s="15">
        <f t="shared" ca="1" si="12"/>
        <v>24</v>
      </c>
    </row>
    <row r="79" spans="3:42">
      <c r="C79" s="25">
        <f t="shared" si="6"/>
        <v>6</v>
      </c>
      <c r="D79" s="32" t="str">
        <f t="shared" si="6"/>
        <v>п06</v>
      </c>
      <c r="E79" s="12">
        <f t="shared" si="11"/>
        <v>-15</v>
      </c>
      <c r="F79" s="12">
        <f t="shared" si="7"/>
        <v>3</v>
      </c>
      <c r="G79" s="12">
        <f t="shared" si="7"/>
        <v>28</v>
      </c>
      <c r="H79" s="12">
        <f t="shared" si="7"/>
        <v>1</v>
      </c>
      <c r="I79" s="12">
        <f t="shared" si="7"/>
        <v>8</v>
      </c>
      <c r="J79" s="12">
        <f t="shared" si="7"/>
        <v>0</v>
      </c>
      <c r="K79" s="12">
        <f t="shared" si="7"/>
        <v>5</v>
      </c>
      <c r="L79" s="12">
        <f t="shared" si="7"/>
        <v>-14</v>
      </c>
      <c r="M79" s="12">
        <f t="shared" si="7"/>
        <v>-13</v>
      </c>
      <c r="N79" s="12">
        <f t="shared" si="7"/>
        <v>4</v>
      </c>
      <c r="O79" s="12">
        <f t="shared" si="7"/>
        <v>-10</v>
      </c>
      <c r="P79" s="12">
        <f t="shared" si="7"/>
        <v>13</v>
      </c>
      <c r="Q79" s="12">
        <f t="shared" si="7"/>
        <v>-12</v>
      </c>
      <c r="R79" s="12">
        <f t="shared" si="7"/>
        <v>-5</v>
      </c>
      <c r="S79" s="12">
        <f t="shared" si="7"/>
        <v>-4</v>
      </c>
      <c r="T79" s="12">
        <f t="shared" si="7"/>
        <v>9</v>
      </c>
      <c r="U79" s="12">
        <f t="shared" si="7"/>
        <v>-2</v>
      </c>
      <c r="V79" s="12">
        <f t="shared" si="7"/>
        <v>7</v>
      </c>
      <c r="W79" s="12">
        <f t="shared" si="7"/>
        <v>14</v>
      </c>
      <c r="X79" s="12">
        <f t="shared" si="7"/>
        <v>-6</v>
      </c>
      <c r="Y79" s="12">
        <f t="shared" si="7"/>
        <v>-3</v>
      </c>
      <c r="Z79" s="12">
        <f t="shared" si="7"/>
        <v>6</v>
      </c>
      <c r="AA79" s="12">
        <f t="shared" si="7"/>
        <v>2</v>
      </c>
      <c r="AB79" s="12">
        <f t="shared" si="7"/>
        <v>11</v>
      </c>
      <c r="AC79" s="12">
        <f t="shared" si="7"/>
        <v>-7</v>
      </c>
      <c r="AD79" s="12">
        <f t="shared" si="7"/>
        <v>-8</v>
      </c>
      <c r="AE79" s="12">
        <f t="shared" si="7"/>
        <v>12</v>
      </c>
      <c r="AF79" s="12">
        <f t="shared" si="7"/>
        <v>10</v>
      </c>
      <c r="AG79" s="12">
        <f t="shared" si="7"/>
        <v>-9</v>
      </c>
      <c r="AH79" s="12">
        <f t="shared" si="7"/>
        <v>-11</v>
      </c>
      <c r="AI79" s="13">
        <v>14</v>
      </c>
      <c r="AM79" s="30" t="str">
        <f t="shared" ca="1" si="8"/>
        <v>п28</v>
      </c>
      <c r="AN79" s="33">
        <f t="shared" ca="1" si="9"/>
        <v>3.8359774166925065</v>
      </c>
      <c r="AO79" s="33">
        <f t="shared" ca="1" si="10"/>
        <v>7.3886082543549385</v>
      </c>
      <c r="AP79" s="15">
        <f t="shared" ca="1" si="12"/>
        <v>28</v>
      </c>
    </row>
    <row r="80" spans="3:42">
      <c r="C80" s="25">
        <f t="shared" si="6"/>
        <v>7</v>
      </c>
      <c r="D80" s="32" t="str">
        <f t="shared" si="6"/>
        <v>п07</v>
      </c>
      <c r="E80" s="12">
        <f t="shared" si="11"/>
        <v>-20</v>
      </c>
      <c r="F80" s="12">
        <f t="shared" si="7"/>
        <v>-2</v>
      </c>
      <c r="G80" s="12">
        <f t="shared" si="7"/>
        <v>-6</v>
      </c>
      <c r="H80" s="12">
        <f t="shared" si="7"/>
        <v>-4</v>
      </c>
      <c r="I80" s="12">
        <f t="shared" si="7"/>
        <v>3</v>
      </c>
      <c r="J80" s="12">
        <f t="shared" si="7"/>
        <v>-5</v>
      </c>
      <c r="K80" s="12">
        <f t="shared" si="7"/>
        <v>0</v>
      </c>
      <c r="L80" s="12">
        <f t="shared" si="7"/>
        <v>-19</v>
      </c>
      <c r="M80" s="12">
        <f t="shared" si="7"/>
        <v>-18</v>
      </c>
      <c r="N80" s="12">
        <f t="shared" si="7"/>
        <v>28</v>
      </c>
      <c r="O80" s="12">
        <f t="shared" si="7"/>
        <v>-15</v>
      </c>
      <c r="P80" s="12">
        <f t="shared" si="7"/>
        <v>8</v>
      </c>
      <c r="Q80" s="12">
        <f t="shared" si="7"/>
        <v>-17</v>
      </c>
      <c r="R80" s="12">
        <f t="shared" si="7"/>
        <v>-10</v>
      </c>
      <c r="S80" s="12">
        <f t="shared" si="7"/>
        <v>-9</v>
      </c>
      <c r="T80" s="12">
        <f t="shared" si="7"/>
        <v>4</v>
      </c>
      <c r="U80" s="12">
        <f t="shared" si="7"/>
        <v>-7</v>
      </c>
      <c r="V80" s="12">
        <f t="shared" si="7"/>
        <v>2</v>
      </c>
      <c r="W80" s="12">
        <f t="shared" si="7"/>
        <v>9</v>
      </c>
      <c r="X80" s="12">
        <f t="shared" si="7"/>
        <v>-11</v>
      </c>
      <c r="Y80" s="12">
        <f t="shared" si="7"/>
        <v>-8</v>
      </c>
      <c r="Z80" s="12">
        <f t="shared" si="7"/>
        <v>1</v>
      </c>
      <c r="AA80" s="12">
        <f t="shared" si="7"/>
        <v>-3</v>
      </c>
      <c r="AB80" s="12">
        <f t="shared" si="7"/>
        <v>6</v>
      </c>
      <c r="AC80" s="12">
        <f t="shared" si="7"/>
        <v>-12</v>
      </c>
      <c r="AD80" s="12">
        <f t="shared" si="7"/>
        <v>-13</v>
      </c>
      <c r="AE80" s="12">
        <f t="shared" si="7"/>
        <v>7</v>
      </c>
      <c r="AF80" s="12">
        <f t="shared" si="7"/>
        <v>5</v>
      </c>
      <c r="AG80" s="12">
        <f t="shared" si="7"/>
        <v>-14</v>
      </c>
      <c r="AH80" s="12">
        <f t="shared" si="7"/>
        <v>-16</v>
      </c>
      <c r="AI80" s="13">
        <v>9</v>
      </c>
      <c r="AM80" s="30" t="str">
        <f t="shared" ca="1" si="8"/>
        <v>п16</v>
      </c>
      <c r="AN80" s="33">
        <f t="shared" ca="1" si="9"/>
        <v>2.3707599572801641</v>
      </c>
      <c r="AO80" s="33">
        <f t="shared" ca="1" si="10"/>
        <v>11.960714323503947</v>
      </c>
      <c r="AP80" s="15">
        <f t="shared" ca="1" si="12"/>
        <v>16</v>
      </c>
    </row>
    <row r="81" spans="3:42">
      <c r="C81" s="25">
        <f t="shared" si="6"/>
        <v>8</v>
      </c>
      <c r="D81" s="32" t="str">
        <f t="shared" si="6"/>
        <v>п08</v>
      </c>
      <c r="E81" s="12">
        <f t="shared" si="11"/>
        <v>28</v>
      </c>
      <c r="F81" s="12">
        <f t="shared" si="7"/>
        <v>17</v>
      </c>
      <c r="G81" s="12">
        <f t="shared" si="7"/>
        <v>13</v>
      </c>
      <c r="H81" s="12">
        <f t="shared" si="7"/>
        <v>15</v>
      </c>
      <c r="I81" s="12">
        <f t="shared" si="7"/>
        <v>22</v>
      </c>
      <c r="J81" s="12">
        <f t="shared" si="7"/>
        <v>14</v>
      </c>
      <c r="K81" s="12">
        <f t="shared" si="7"/>
        <v>19</v>
      </c>
      <c r="L81" s="12">
        <f t="shared" si="7"/>
        <v>0</v>
      </c>
      <c r="M81" s="12">
        <f t="shared" si="7"/>
        <v>1</v>
      </c>
      <c r="N81" s="12">
        <f t="shared" si="7"/>
        <v>18</v>
      </c>
      <c r="O81" s="12">
        <f t="shared" si="7"/>
        <v>4</v>
      </c>
      <c r="P81" s="12">
        <f t="shared" si="7"/>
        <v>27</v>
      </c>
      <c r="Q81" s="12">
        <f t="shared" si="7"/>
        <v>2</v>
      </c>
      <c r="R81" s="12">
        <f t="shared" si="7"/>
        <v>9</v>
      </c>
      <c r="S81" s="12">
        <f t="shared" si="7"/>
        <v>10</v>
      </c>
      <c r="T81" s="12">
        <f t="shared" si="7"/>
        <v>23</v>
      </c>
      <c r="U81" s="12">
        <f t="shared" si="7"/>
        <v>12</v>
      </c>
      <c r="V81" s="12">
        <f t="shared" si="7"/>
        <v>21</v>
      </c>
      <c r="W81" s="12">
        <f t="shared" si="7"/>
        <v>28</v>
      </c>
      <c r="X81" s="12">
        <f t="shared" si="7"/>
        <v>8</v>
      </c>
      <c r="Y81" s="12">
        <f t="shared" si="7"/>
        <v>11</v>
      </c>
      <c r="Z81" s="12">
        <f t="shared" si="7"/>
        <v>20</v>
      </c>
      <c r="AA81" s="12">
        <f t="shared" si="7"/>
        <v>16</v>
      </c>
      <c r="AB81" s="12">
        <f t="shared" si="7"/>
        <v>25</v>
      </c>
      <c r="AC81" s="12">
        <f t="shared" si="7"/>
        <v>7</v>
      </c>
      <c r="AD81" s="12">
        <f t="shared" si="7"/>
        <v>6</v>
      </c>
      <c r="AE81" s="12">
        <f t="shared" si="7"/>
        <v>26</v>
      </c>
      <c r="AF81" s="12">
        <f t="shared" si="7"/>
        <v>24</v>
      </c>
      <c r="AG81" s="12">
        <f t="shared" si="7"/>
        <v>5</v>
      </c>
      <c r="AH81" s="12">
        <f t="shared" si="7"/>
        <v>3</v>
      </c>
      <c r="AI81" s="13">
        <v>28</v>
      </c>
      <c r="AM81" s="30" t="str">
        <f t="shared" ca="1" si="8"/>
        <v>п05</v>
      </c>
      <c r="AN81" s="33">
        <f t="shared" ca="1" si="9"/>
        <v>6.3369476555925619E-2</v>
      </c>
      <c r="AO81" s="33">
        <f t="shared" ca="1" si="10"/>
        <v>13.489880540715385</v>
      </c>
      <c r="AP81" s="15">
        <f t="shared" ca="1" si="12"/>
        <v>5</v>
      </c>
    </row>
    <row r="82" spans="3:42">
      <c r="C82" s="25">
        <f t="shared" si="6"/>
        <v>9</v>
      </c>
      <c r="D82" s="32" t="str">
        <f t="shared" si="6"/>
        <v>п09</v>
      </c>
      <c r="E82" s="12">
        <f t="shared" si="11"/>
        <v>-2</v>
      </c>
      <c r="F82" s="12">
        <f t="shared" si="7"/>
        <v>16</v>
      </c>
      <c r="G82" s="12">
        <f t="shared" si="7"/>
        <v>12</v>
      </c>
      <c r="H82" s="12">
        <f t="shared" si="7"/>
        <v>14</v>
      </c>
      <c r="I82" s="12">
        <f t="shared" si="7"/>
        <v>21</v>
      </c>
      <c r="J82" s="12">
        <f t="shared" si="7"/>
        <v>13</v>
      </c>
      <c r="K82" s="12">
        <f t="shared" si="7"/>
        <v>18</v>
      </c>
      <c r="L82" s="12">
        <f t="shared" si="7"/>
        <v>28</v>
      </c>
      <c r="M82" s="12">
        <f t="shared" si="7"/>
        <v>0</v>
      </c>
      <c r="N82" s="12">
        <f t="shared" si="7"/>
        <v>17</v>
      </c>
      <c r="O82" s="12">
        <f t="shared" si="7"/>
        <v>3</v>
      </c>
      <c r="P82" s="12">
        <f t="shared" si="7"/>
        <v>26</v>
      </c>
      <c r="Q82" s="12">
        <f t="shared" si="7"/>
        <v>1</v>
      </c>
      <c r="R82" s="12">
        <f t="shared" si="7"/>
        <v>8</v>
      </c>
      <c r="S82" s="12">
        <f t="shared" si="7"/>
        <v>9</v>
      </c>
      <c r="T82" s="12">
        <f t="shared" si="7"/>
        <v>22</v>
      </c>
      <c r="U82" s="12">
        <f t="shared" si="7"/>
        <v>11</v>
      </c>
      <c r="V82" s="12">
        <f t="shared" si="7"/>
        <v>20</v>
      </c>
      <c r="W82" s="12">
        <f t="shared" si="7"/>
        <v>27</v>
      </c>
      <c r="X82" s="12">
        <f t="shared" si="7"/>
        <v>7</v>
      </c>
      <c r="Y82" s="12">
        <f t="shared" si="7"/>
        <v>10</v>
      </c>
      <c r="Z82" s="12">
        <f t="shared" si="7"/>
        <v>19</v>
      </c>
      <c r="AA82" s="12">
        <f t="shared" si="7"/>
        <v>15</v>
      </c>
      <c r="AB82" s="12">
        <f t="shared" si="7"/>
        <v>24</v>
      </c>
      <c r="AC82" s="12">
        <f t="shared" si="7"/>
        <v>6</v>
      </c>
      <c r="AD82" s="12">
        <f t="shared" si="7"/>
        <v>5</v>
      </c>
      <c r="AE82" s="12">
        <f t="shared" si="7"/>
        <v>25</v>
      </c>
      <c r="AF82" s="12">
        <f t="shared" si="7"/>
        <v>23</v>
      </c>
      <c r="AG82" s="12">
        <f t="shared" si="7"/>
        <v>4</v>
      </c>
      <c r="AH82" s="12">
        <f t="shared" si="7"/>
        <v>2</v>
      </c>
      <c r="AI82" s="13">
        <v>27</v>
      </c>
      <c r="AM82" s="30" t="str">
        <f t="shared" ca="1" si="8"/>
        <v>п18</v>
      </c>
      <c r="AN82" s="33">
        <f t="shared" ca="1" si="9"/>
        <v>3.3247685786629866</v>
      </c>
      <c r="AO82" s="33">
        <f t="shared" ca="1" si="10"/>
        <v>14.912891405306114</v>
      </c>
      <c r="AP82" s="15">
        <f t="shared" ca="1" si="12"/>
        <v>18</v>
      </c>
    </row>
    <row r="83" spans="3:42">
      <c r="C83" s="25">
        <f t="shared" si="6"/>
        <v>10</v>
      </c>
      <c r="D83" s="32" t="str">
        <f t="shared" si="6"/>
        <v>п10</v>
      </c>
      <c r="E83" s="12">
        <f t="shared" si="11"/>
        <v>-19</v>
      </c>
      <c r="F83" s="12">
        <f t="shared" si="7"/>
        <v>28</v>
      </c>
      <c r="G83" s="12">
        <f t="shared" si="7"/>
        <v>-5</v>
      </c>
      <c r="H83" s="12">
        <f t="shared" si="7"/>
        <v>-3</v>
      </c>
      <c r="I83" s="12">
        <f t="shared" si="7"/>
        <v>4</v>
      </c>
      <c r="J83" s="12">
        <f t="shared" si="7"/>
        <v>-4</v>
      </c>
      <c r="K83" s="12">
        <f t="shared" si="7"/>
        <v>1</v>
      </c>
      <c r="L83" s="12">
        <f t="shared" si="7"/>
        <v>-18</v>
      </c>
      <c r="M83" s="12">
        <f t="shared" si="7"/>
        <v>-17</v>
      </c>
      <c r="N83" s="12">
        <f t="shared" si="7"/>
        <v>0</v>
      </c>
      <c r="O83" s="12">
        <f t="shared" si="7"/>
        <v>-14</v>
      </c>
      <c r="P83" s="12">
        <f t="shared" si="7"/>
        <v>9</v>
      </c>
      <c r="Q83" s="12">
        <f t="shared" si="7"/>
        <v>-16</v>
      </c>
      <c r="R83" s="12">
        <f t="shared" si="7"/>
        <v>-9</v>
      </c>
      <c r="S83" s="12">
        <f t="shared" si="7"/>
        <v>-8</v>
      </c>
      <c r="T83" s="12">
        <f t="shared" si="7"/>
        <v>5</v>
      </c>
      <c r="U83" s="12">
        <f t="shared" si="7"/>
        <v>-6</v>
      </c>
      <c r="V83" s="12">
        <f t="shared" si="7"/>
        <v>3</v>
      </c>
      <c r="W83" s="12">
        <f t="shared" si="7"/>
        <v>10</v>
      </c>
      <c r="X83" s="12">
        <f t="shared" si="7"/>
        <v>-10</v>
      </c>
      <c r="Y83" s="12">
        <f t="shared" si="7"/>
        <v>-7</v>
      </c>
      <c r="Z83" s="12">
        <f t="shared" si="7"/>
        <v>2</v>
      </c>
      <c r="AA83" s="12">
        <f t="shared" si="7"/>
        <v>-2</v>
      </c>
      <c r="AB83" s="12">
        <f t="shared" si="7"/>
        <v>7</v>
      </c>
      <c r="AC83" s="12">
        <f t="shared" si="7"/>
        <v>-11</v>
      </c>
      <c r="AD83" s="12">
        <f t="shared" si="7"/>
        <v>-12</v>
      </c>
      <c r="AE83" s="12">
        <f t="shared" si="7"/>
        <v>8</v>
      </c>
      <c r="AF83" s="12">
        <f t="shared" si="7"/>
        <v>6</v>
      </c>
      <c r="AG83" s="12">
        <f t="shared" si="7"/>
        <v>-13</v>
      </c>
      <c r="AH83" s="12">
        <f t="shared" si="7"/>
        <v>-15</v>
      </c>
      <c r="AI83" s="13">
        <v>10</v>
      </c>
      <c r="AM83" s="30" t="str">
        <f t="shared" ca="1" si="8"/>
        <v>п22</v>
      </c>
      <c r="AN83" s="33">
        <f t="shared" ca="1" si="9"/>
        <v>4.6682054786777023</v>
      </c>
      <c r="AO83" s="33">
        <f t="shared" ca="1" si="10"/>
        <v>19.626169539717576</v>
      </c>
      <c r="AP83" s="15">
        <f t="shared" ca="1" si="12"/>
        <v>22</v>
      </c>
    </row>
    <row r="84" spans="3:42">
      <c r="C84" s="25">
        <f t="shared" si="6"/>
        <v>11</v>
      </c>
      <c r="D84" s="32" t="str">
        <f t="shared" si="6"/>
        <v>п11</v>
      </c>
      <c r="E84" s="12">
        <f t="shared" si="11"/>
        <v>-5</v>
      </c>
      <c r="F84" s="12">
        <f t="shared" si="7"/>
        <v>13</v>
      </c>
      <c r="G84" s="12">
        <f t="shared" si="7"/>
        <v>9</v>
      </c>
      <c r="H84" s="12">
        <f t="shared" si="7"/>
        <v>11</v>
      </c>
      <c r="I84" s="12">
        <f t="shared" si="7"/>
        <v>18</v>
      </c>
      <c r="J84" s="12">
        <f t="shared" si="7"/>
        <v>10</v>
      </c>
      <c r="K84" s="12">
        <f t="shared" si="7"/>
        <v>15</v>
      </c>
      <c r="L84" s="12">
        <f t="shared" si="7"/>
        <v>-4</v>
      </c>
      <c r="M84" s="12">
        <f t="shared" si="7"/>
        <v>-3</v>
      </c>
      <c r="N84" s="12">
        <f t="shared" si="7"/>
        <v>14</v>
      </c>
      <c r="O84" s="12">
        <f t="shared" ref="O84:AH91" si="13">$AI84-O$104+$AJ$72*O50</f>
        <v>0</v>
      </c>
      <c r="P84" s="12">
        <f t="shared" si="13"/>
        <v>23</v>
      </c>
      <c r="Q84" s="12">
        <f t="shared" si="13"/>
        <v>-2</v>
      </c>
      <c r="R84" s="12">
        <f t="shared" si="13"/>
        <v>5</v>
      </c>
      <c r="S84" s="12">
        <f t="shared" si="13"/>
        <v>6</v>
      </c>
      <c r="T84" s="12">
        <f t="shared" si="13"/>
        <v>19</v>
      </c>
      <c r="U84" s="12">
        <f t="shared" si="13"/>
        <v>8</v>
      </c>
      <c r="V84" s="12">
        <f t="shared" si="13"/>
        <v>17</v>
      </c>
      <c r="W84" s="12">
        <f t="shared" si="13"/>
        <v>24</v>
      </c>
      <c r="X84" s="12">
        <f t="shared" si="13"/>
        <v>4</v>
      </c>
      <c r="Y84" s="12">
        <f t="shared" si="13"/>
        <v>7</v>
      </c>
      <c r="Z84" s="12">
        <f t="shared" si="13"/>
        <v>16</v>
      </c>
      <c r="AA84" s="12">
        <f t="shared" si="13"/>
        <v>12</v>
      </c>
      <c r="AB84" s="12">
        <f t="shared" si="13"/>
        <v>21</v>
      </c>
      <c r="AC84" s="12">
        <f t="shared" si="13"/>
        <v>3</v>
      </c>
      <c r="AD84" s="12">
        <f t="shared" si="13"/>
        <v>2</v>
      </c>
      <c r="AE84" s="12">
        <f t="shared" si="13"/>
        <v>22</v>
      </c>
      <c r="AF84" s="12">
        <f t="shared" si="13"/>
        <v>20</v>
      </c>
      <c r="AG84" s="12">
        <f t="shared" si="13"/>
        <v>1</v>
      </c>
      <c r="AH84" s="12">
        <f t="shared" si="13"/>
        <v>28</v>
      </c>
      <c r="AI84" s="13">
        <v>24</v>
      </c>
      <c r="AM84" s="30" t="str">
        <f t="shared" ca="1" si="8"/>
        <v>п07</v>
      </c>
      <c r="AN84" s="33">
        <f t="shared" ca="1" si="9"/>
        <v>7.488828686630324</v>
      </c>
      <c r="AO84" s="33">
        <f t="shared" ca="1" si="10"/>
        <v>16.974395343457211</v>
      </c>
      <c r="AP84" s="15">
        <f t="shared" ca="1" si="12"/>
        <v>7</v>
      </c>
    </row>
    <row r="85" spans="3:42">
      <c r="C85" s="25">
        <f t="shared" si="6"/>
        <v>12</v>
      </c>
      <c r="D85" s="32" t="str">
        <f t="shared" si="6"/>
        <v>п12</v>
      </c>
      <c r="E85" s="12">
        <f t="shared" si="11"/>
        <v>-28</v>
      </c>
      <c r="F85" s="12">
        <f t="shared" si="11"/>
        <v>-10</v>
      </c>
      <c r="G85" s="12">
        <f t="shared" si="11"/>
        <v>-14</v>
      </c>
      <c r="H85" s="12">
        <f t="shared" si="11"/>
        <v>-12</v>
      </c>
      <c r="I85" s="12">
        <f t="shared" si="11"/>
        <v>-5</v>
      </c>
      <c r="J85" s="12">
        <f t="shared" si="11"/>
        <v>-13</v>
      </c>
      <c r="K85" s="12">
        <f t="shared" si="11"/>
        <v>-8</v>
      </c>
      <c r="L85" s="12">
        <f t="shared" si="11"/>
        <v>-27</v>
      </c>
      <c r="M85" s="12">
        <f t="shared" si="11"/>
        <v>-26</v>
      </c>
      <c r="N85" s="12">
        <f t="shared" si="11"/>
        <v>-9</v>
      </c>
      <c r="O85" s="12">
        <f t="shared" si="11"/>
        <v>-23</v>
      </c>
      <c r="P85" s="12">
        <f t="shared" si="11"/>
        <v>0</v>
      </c>
      <c r="Q85" s="12">
        <f t="shared" si="11"/>
        <v>-25</v>
      </c>
      <c r="R85" s="12">
        <f t="shared" si="11"/>
        <v>-18</v>
      </c>
      <c r="S85" s="12">
        <f t="shared" si="11"/>
        <v>-17</v>
      </c>
      <c r="T85" s="12">
        <f t="shared" si="11"/>
        <v>-4</v>
      </c>
      <c r="U85" s="12">
        <f t="shared" si="13"/>
        <v>-15</v>
      </c>
      <c r="V85" s="12">
        <f t="shared" si="13"/>
        <v>-6</v>
      </c>
      <c r="W85" s="12">
        <f t="shared" si="13"/>
        <v>1</v>
      </c>
      <c r="X85" s="12">
        <f t="shared" si="13"/>
        <v>-19</v>
      </c>
      <c r="Y85" s="12">
        <f t="shared" si="13"/>
        <v>-16</v>
      </c>
      <c r="Z85" s="12">
        <f t="shared" si="13"/>
        <v>-7</v>
      </c>
      <c r="AA85" s="12">
        <f t="shared" si="13"/>
        <v>-11</v>
      </c>
      <c r="AB85" s="12">
        <f t="shared" si="13"/>
        <v>-2</v>
      </c>
      <c r="AC85" s="12">
        <f t="shared" si="13"/>
        <v>-20</v>
      </c>
      <c r="AD85" s="12">
        <f t="shared" si="13"/>
        <v>-21</v>
      </c>
      <c r="AE85" s="12">
        <f t="shared" si="13"/>
        <v>28</v>
      </c>
      <c r="AF85" s="12">
        <f t="shared" si="13"/>
        <v>-3</v>
      </c>
      <c r="AG85" s="12">
        <f t="shared" si="13"/>
        <v>-22</v>
      </c>
      <c r="AH85" s="12">
        <f t="shared" si="13"/>
        <v>-24</v>
      </c>
      <c r="AI85" s="13">
        <v>1</v>
      </c>
      <c r="AM85" s="30" t="str">
        <f t="shared" ca="1" si="8"/>
        <v>п10</v>
      </c>
      <c r="AN85" s="33">
        <f t="shared" ca="1" si="9"/>
        <v>8.5574968310984563</v>
      </c>
      <c r="AO85" s="33">
        <f t="shared" ca="1" si="10"/>
        <v>15.58207655816549</v>
      </c>
      <c r="AP85" s="15">
        <f t="shared" ca="1" si="12"/>
        <v>10</v>
      </c>
    </row>
    <row r="86" spans="3:42">
      <c r="C86" s="25">
        <f t="shared" si="6"/>
        <v>13</v>
      </c>
      <c r="D86" s="32" t="str">
        <f t="shared" si="6"/>
        <v>п13</v>
      </c>
      <c r="E86" s="12">
        <f t="shared" si="11"/>
        <v>-3</v>
      </c>
      <c r="F86" s="12">
        <f t="shared" si="11"/>
        <v>15</v>
      </c>
      <c r="G86" s="12">
        <f t="shared" si="11"/>
        <v>11</v>
      </c>
      <c r="H86" s="12">
        <f t="shared" si="11"/>
        <v>13</v>
      </c>
      <c r="I86" s="12">
        <f t="shared" si="11"/>
        <v>20</v>
      </c>
      <c r="J86" s="12">
        <f t="shared" si="11"/>
        <v>12</v>
      </c>
      <c r="K86" s="12">
        <f t="shared" si="11"/>
        <v>17</v>
      </c>
      <c r="L86" s="12">
        <f t="shared" si="11"/>
        <v>-2</v>
      </c>
      <c r="M86" s="12">
        <f t="shared" si="11"/>
        <v>28</v>
      </c>
      <c r="N86" s="12">
        <f t="shared" si="11"/>
        <v>16</v>
      </c>
      <c r="O86" s="12">
        <f t="shared" si="11"/>
        <v>2</v>
      </c>
      <c r="P86" s="12">
        <f t="shared" si="11"/>
        <v>25</v>
      </c>
      <c r="Q86" s="12">
        <f t="shared" si="11"/>
        <v>0</v>
      </c>
      <c r="R86" s="12">
        <f t="shared" si="11"/>
        <v>7</v>
      </c>
      <c r="S86" s="12">
        <f t="shared" si="11"/>
        <v>8</v>
      </c>
      <c r="T86" s="12">
        <f t="shared" si="11"/>
        <v>21</v>
      </c>
      <c r="U86" s="12">
        <f t="shared" si="13"/>
        <v>10</v>
      </c>
      <c r="V86" s="12">
        <f t="shared" si="13"/>
        <v>19</v>
      </c>
      <c r="W86" s="12">
        <f t="shared" si="13"/>
        <v>26</v>
      </c>
      <c r="X86" s="12">
        <f t="shared" si="13"/>
        <v>6</v>
      </c>
      <c r="Y86" s="12">
        <f t="shared" si="13"/>
        <v>9</v>
      </c>
      <c r="Z86" s="12">
        <f t="shared" si="13"/>
        <v>18</v>
      </c>
      <c r="AA86" s="12">
        <f t="shared" si="13"/>
        <v>14</v>
      </c>
      <c r="AB86" s="12">
        <f t="shared" si="13"/>
        <v>23</v>
      </c>
      <c r="AC86" s="12">
        <f t="shared" si="13"/>
        <v>5</v>
      </c>
      <c r="AD86" s="12">
        <f t="shared" si="13"/>
        <v>4</v>
      </c>
      <c r="AE86" s="12">
        <f t="shared" si="13"/>
        <v>24</v>
      </c>
      <c r="AF86" s="12">
        <f t="shared" si="13"/>
        <v>22</v>
      </c>
      <c r="AG86" s="12">
        <f t="shared" si="13"/>
        <v>3</v>
      </c>
      <c r="AH86" s="12">
        <f t="shared" si="13"/>
        <v>1</v>
      </c>
      <c r="AI86" s="13">
        <v>26</v>
      </c>
      <c r="AM86" s="30" t="str">
        <f t="shared" ca="1" si="8"/>
        <v>п02</v>
      </c>
      <c r="AN86" s="33">
        <f t="shared" ca="1" si="9"/>
        <v>12.598648843599733</v>
      </c>
      <c r="AO86" s="33">
        <f t="shared" ca="1" si="10"/>
        <v>19.732851204856917</v>
      </c>
      <c r="AP86" s="15">
        <f t="shared" ca="1" si="12"/>
        <v>2</v>
      </c>
    </row>
    <row r="87" spans="3:42">
      <c r="C87" s="25">
        <f t="shared" si="6"/>
        <v>14</v>
      </c>
      <c r="D87" s="32" t="str">
        <f t="shared" si="6"/>
        <v>п14</v>
      </c>
      <c r="E87" s="12">
        <f t="shared" si="11"/>
        <v>-10</v>
      </c>
      <c r="F87" s="12">
        <f t="shared" si="11"/>
        <v>8</v>
      </c>
      <c r="G87" s="12">
        <f t="shared" si="11"/>
        <v>4</v>
      </c>
      <c r="H87" s="12">
        <f t="shared" si="11"/>
        <v>6</v>
      </c>
      <c r="I87" s="12">
        <f t="shared" si="11"/>
        <v>13</v>
      </c>
      <c r="J87" s="12">
        <f t="shared" si="11"/>
        <v>5</v>
      </c>
      <c r="K87" s="12">
        <f t="shared" si="11"/>
        <v>10</v>
      </c>
      <c r="L87" s="12">
        <f t="shared" si="11"/>
        <v>-9</v>
      </c>
      <c r="M87" s="12">
        <f t="shared" si="11"/>
        <v>-8</v>
      </c>
      <c r="N87" s="12">
        <f t="shared" si="11"/>
        <v>9</v>
      </c>
      <c r="O87" s="12">
        <f t="shared" si="11"/>
        <v>-5</v>
      </c>
      <c r="P87" s="12">
        <f t="shared" si="11"/>
        <v>18</v>
      </c>
      <c r="Q87" s="12">
        <f t="shared" si="11"/>
        <v>-7</v>
      </c>
      <c r="R87" s="12">
        <f t="shared" si="11"/>
        <v>0</v>
      </c>
      <c r="S87" s="12">
        <f t="shared" si="11"/>
        <v>1</v>
      </c>
      <c r="T87" s="12">
        <f t="shared" si="11"/>
        <v>14</v>
      </c>
      <c r="U87" s="12">
        <f t="shared" si="13"/>
        <v>3</v>
      </c>
      <c r="V87" s="12">
        <f t="shared" si="13"/>
        <v>12</v>
      </c>
      <c r="W87" s="12">
        <f t="shared" si="13"/>
        <v>19</v>
      </c>
      <c r="X87" s="12">
        <f t="shared" si="13"/>
        <v>28</v>
      </c>
      <c r="Y87" s="12">
        <f t="shared" si="13"/>
        <v>2</v>
      </c>
      <c r="Z87" s="12">
        <f t="shared" si="13"/>
        <v>11</v>
      </c>
      <c r="AA87" s="12">
        <f t="shared" si="13"/>
        <v>7</v>
      </c>
      <c r="AB87" s="12">
        <f t="shared" si="13"/>
        <v>16</v>
      </c>
      <c r="AC87" s="12">
        <f t="shared" si="13"/>
        <v>-2</v>
      </c>
      <c r="AD87" s="12">
        <f t="shared" si="13"/>
        <v>-3</v>
      </c>
      <c r="AE87" s="12">
        <f t="shared" si="13"/>
        <v>17</v>
      </c>
      <c r="AF87" s="12">
        <f t="shared" si="13"/>
        <v>15</v>
      </c>
      <c r="AG87" s="12">
        <f t="shared" si="13"/>
        <v>-4</v>
      </c>
      <c r="AH87" s="12">
        <f t="shared" si="13"/>
        <v>-6</v>
      </c>
      <c r="AI87" s="13">
        <v>19</v>
      </c>
      <c r="AM87" s="30" t="str">
        <f t="shared" ca="1" si="8"/>
        <v>п23</v>
      </c>
      <c r="AN87" s="33">
        <f t="shared" ca="1" si="9"/>
        <v>15.661800822115225</v>
      </c>
      <c r="AO87" s="33">
        <f t="shared" ca="1" si="10"/>
        <v>17.790460446594675</v>
      </c>
      <c r="AP87" s="15">
        <f t="shared" ca="1" si="12"/>
        <v>23</v>
      </c>
    </row>
    <row r="88" spans="3:42">
      <c r="C88" s="25">
        <f t="shared" si="6"/>
        <v>15</v>
      </c>
      <c r="D88" s="32" t="str">
        <f t="shared" si="6"/>
        <v>п15</v>
      </c>
      <c r="E88" s="12">
        <f t="shared" si="11"/>
        <v>-11</v>
      </c>
      <c r="F88" s="12">
        <f t="shared" si="11"/>
        <v>7</v>
      </c>
      <c r="G88" s="12">
        <f t="shared" si="11"/>
        <v>3</v>
      </c>
      <c r="H88" s="12">
        <f t="shared" si="11"/>
        <v>5</v>
      </c>
      <c r="I88" s="12">
        <f t="shared" si="11"/>
        <v>12</v>
      </c>
      <c r="J88" s="12">
        <f t="shared" si="11"/>
        <v>4</v>
      </c>
      <c r="K88" s="12">
        <f t="shared" si="11"/>
        <v>9</v>
      </c>
      <c r="L88" s="12">
        <f t="shared" si="11"/>
        <v>-10</v>
      </c>
      <c r="M88" s="12">
        <f t="shared" si="11"/>
        <v>-9</v>
      </c>
      <c r="N88" s="12">
        <f t="shared" si="11"/>
        <v>8</v>
      </c>
      <c r="O88" s="12">
        <f t="shared" si="11"/>
        <v>-6</v>
      </c>
      <c r="P88" s="12">
        <f t="shared" si="11"/>
        <v>17</v>
      </c>
      <c r="Q88" s="12">
        <f t="shared" si="11"/>
        <v>-8</v>
      </c>
      <c r="R88" s="12">
        <f t="shared" si="11"/>
        <v>28</v>
      </c>
      <c r="S88" s="12">
        <f t="shared" si="11"/>
        <v>0</v>
      </c>
      <c r="T88" s="12">
        <f t="shared" si="11"/>
        <v>13</v>
      </c>
      <c r="U88" s="12">
        <f t="shared" si="13"/>
        <v>2</v>
      </c>
      <c r="V88" s="12">
        <f t="shared" si="13"/>
        <v>11</v>
      </c>
      <c r="W88" s="12">
        <f t="shared" si="13"/>
        <v>18</v>
      </c>
      <c r="X88" s="12">
        <f t="shared" si="13"/>
        <v>-2</v>
      </c>
      <c r="Y88" s="12">
        <f t="shared" si="13"/>
        <v>1</v>
      </c>
      <c r="Z88" s="12">
        <f t="shared" si="13"/>
        <v>10</v>
      </c>
      <c r="AA88" s="12">
        <f t="shared" si="13"/>
        <v>6</v>
      </c>
      <c r="AB88" s="12">
        <f t="shared" si="13"/>
        <v>15</v>
      </c>
      <c r="AC88" s="12">
        <f t="shared" si="13"/>
        <v>-3</v>
      </c>
      <c r="AD88" s="12">
        <f t="shared" si="13"/>
        <v>-4</v>
      </c>
      <c r="AE88" s="12">
        <f t="shared" si="13"/>
        <v>16</v>
      </c>
      <c r="AF88" s="12">
        <f t="shared" si="13"/>
        <v>14</v>
      </c>
      <c r="AG88" s="12">
        <f t="shared" si="13"/>
        <v>-5</v>
      </c>
      <c r="AH88" s="12">
        <f t="shared" si="13"/>
        <v>-7</v>
      </c>
      <c r="AI88" s="13">
        <v>18</v>
      </c>
      <c r="AM88" s="30" t="str">
        <f t="shared" ca="1" si="8"/>
        <v>п04</v>
      </c>
      <c r="AN88" s="33">
        <f t="shared" ca="1" si="9"/>
        <v>18.872248652090946</v>
      </c>
      <c r="AO88" s="33">
        <f t="shared" ca="1" si="10"/>
        <v>19.168334868363303</v>
      </c>
      <c r="AP88" s="15">
        <f t="shared" ca="1" si="12"/>
        <v>4</v>
      </c>
    </row>
    <row r="89" spans="3:42">
      <c r="C89" s="25">
        <f t="shared" si="6"/>
        <v>16</v>
      </c>
      <c r="D89" s="32" t="str">
        <f t="shared" si="6"/>
        <v>п16</v>
      </c>
      <c r="E89" s="12">
        <f t="shared" si="11"/>
        <v>-24</v>
      </c>
      <c r="F89" s="12">
        <f t="shared" si="11"/>
        <v>-6</v>
      </c>
      <c r="G89" s="12">
        <f t="shared" si="11"/>
        <v>-10</v>
      </c>
      <c r="H89" s="12">
        <f t="shared" si="11"/>
        <v>-8</v>
      </c>
      <c r="I89" s="12">
        <f t="shared" si="11"/>
        <v>28</v>
      </c>
      <c r="J89" s="12">
        <f t="shared" si="11"/>
        <v>-9</v>
      </c>
      <c r="K89" s="12">
        <f t="shared" si="11"/>
        <v>-4</v>
      </c>
      <c r="L89" s="12">
        <f t="shared" si="11"/>
        <v>-23</v>
      </c>
      <c r="M89" s="12">
        <f t="shared" si="11"/>
        <v>-22</v>
      </c>
      <c r="N89" s="12">
        <f t="shared" si="11"/>
        <v>-5</v>
      </c>
      <c r="O89" s="12">
        <f t="shared" si="11"/>
        <v>-19</v>
      </c>
      <c r="P89" s="12">
        <f t="shared" si="11"/>
        <v>4</v>
      </c>
      <c r="Q89" s="12">
        <f t="shared" si="11"/>
        <v>-21</v>
      </c>
      <c r="R89" s="12">
        <f t="shared" si="11"/>
        <v>-14</v>
      </c>
      <c r="S89" s="12">
        <f t="shared" si="11"/>
        <v>-13</v>
      </c>
      <c r="T89" s="12">
        <f t="shared" si="11"/>
        <v>0</v>
      </c>
      <c r="U89" s="12">
        <f t="shared" si="13"/>
        <v>-11</v>
      </c>
      <c r="V89" s="12">
        <f t="shared" si="13"/>
        <v>-2</v>
      </c>
      <c r="W89" s="12">
        <f t="shared" si="13"/>
        <v>5</v>
      </c>
      <c r="X89" s="12">
        <f t="shared" si="13"/>
        <v>-15</v>
      </c>
      <c r="Y89" s="12">
        <f t="shared" si="13"/>
        <v>-12</v>
      </c>
      <c r="Z89" s="12">
        <f t="shared" si="13"/>
        <v>-3</v>
      </c>
      <c r="AA89" s="12">
        <f t="shared" si="13"/>
        <v>-7</v>
      </c>
      <c r="AB89" s="12">
        <f t="shared" si="13"/>
        <v>2</v>
      </c>
      <c r="AC89" s="12">
        <f t="shared" si="13"/>
        <v>-16</v>
      </c>
      <c r="AD89" s="12">
        <f t="shared" si="13"/>
        <v>-17</v>
      </c>
      <c r="AE89" s="12">
        <f t="shared" si="13"/>
        <v>3</v>
      </c>
      <c r="AF89" s="12">
        <f t="shared" si="13"/>
        <v>1</v>
      </c>
      <c r="AG89" s="12">
        <f t="shared" si="13"/>
        <v>-18</v>
      </c>
      <c r="AH89" s="12">
        <f t="shared" si="13"/>
        <v>-20</v>
      </c>
      <c r="AI89" s="13">
        <v>5</v>
      </c>
      <c r="AM89" s="30" t="str">
        <f t="shared" ca="1" si="8"/>
        <v>п06</v>
      </c>
      <c r="AN89" s="33">
        <f t="shared" ca="1" si="9"/>
        <v>19.873859040814491</v>
      </c>
      <c r="AO89" s="33">
        <f t="shared" ca="1" si="10"/>
        <v>18.350515306369953</v>
      </c>
      <c r="AP89" s="15">
        <f t="shared" ca="1" si="12"/>
        <v>6</v>
      </c>
    </row>
    <row r="90" spans="3:42">
      <c r="C90" s="25">
        <f t="shared" si="6"/>
        <v>17</v>
      </c>
      <c r="D90" s="32" t="str">
        <f t="shared" si="6"/>
        <v>п17</v>
      </c>
      <c r="E90" s="12">
        <f t="shared" si="11"/>
        <v>-13</v>
      </c>
      <c r="F90" s="12">
        <f t="shared" si="11"/>
        <v>5</v>
      </c>
      <c r="G90" s="12">
        <f t="shared" si="11"/>
        <v>1</v>
      </c>
      <c r="H90" s="12">
        <f t="shared" si="11"/>
        <v>3</v>
      </c>
      <c r="I90" s="12">
        <f t="shared" si="11"/>
        <v>10</v>
      </c>
      <c r="J90" s="12">
        <f t="shared" si="11"/>
        <v>2</v>
      </c>
      <c r="K90" s="12">
        <f t="shared" si="11"/>
        <v>7</v>
      </c>
      <c r="L90" s="12">
        <f t="shared" si="11"/>
        <v>-12</v>
      </c>
      <c r="M90" s="12">
        <f t="shared" si="11"/>
        <v>-11</v>
      </c>
      <c r="N90" s="12">
        <f t="shared" si="11"/>
        <v>6</v>
      </c>
      <c r="O90" s="12">
        <f t="shared" si="11"/>
        <v>-8</v>
      </c>
      <c r="P90" s="12">
        <f t="shared" si="11"/>
        <v>15</v>
      </c>
      <c r="Q90" s="12">
        <f t="shared" si="11"/>
        <v>-10</v>
      </c>
      <c r="R90" s="12">
        <f t="shared" si="11"/>
        <v>-3</v>
      </c>
      <c r="S90" s="12">
        <f t="shared" si="11"/>
        <v>-2</v>
      </c>
      <c r="T90" s="12">
        <f t="shared" si="11"/>
        <v>11</v>
      </c>
      <c r="U90" s="12">
        <f t="shared" si="13"/>
        <v>0</v>
      </c>
      <c r="V90" s="12">
        <f t="shared" si="13"/>
        <v>9</v>
      </c>
      <c r="W90" s="12">
        <f t="shared" si="13"/>
        <v>16</v>
      </c>
      <c r="X90" s="12">
        <f t="shared" si="13"/>
        <v>-4</v>
      </c>
      <c r="Y90" s="12">
        <f t="shared" si="13"/>
        <v>28</v>
      </c>
      <c r="Z90" s="12">
        <f t="shared" si="13"/>
        <v>8</v>
      </c>
      <c r="AA90" s="12">
        <f t="shared" si="13"/>
        <v>4</v>
      </c>
      <c r="AB90" s="12">
        <f t="shared" si="13"/>
        <v>13</v>
      </c>
      <c r="AC90" s="12">
        <f t="shared" si="13"/>
        <v>-5</v>
      </c>
      <c r="AD90" s="12">
        <f t="shared" si="13"/>
        <v>-6</v>
      </c>
      <c r="AE90" s="12">
        <f t="shared" si="13"/>
        <v>14</v>
      </c>
      <c r="AF90" s="12">
        <f t="shared" si="13"/>
        <v>12</v>
      </c>
      <c r="AG90" s="12">
        <f t="shared" si="13"/>
        <v>-7</v>
      </c>
      <c r="AH90" s="12">
        <f t="shared" si="13"/>
        <v>-9</v>
      </c>
      <c r="AI90" s="13">
        <v>16</v>
      </c>
      <c r="AM90" s="30" t="str">
        <f t="shared" ca="1" si="8"/>
        <v>п03</v>
      </c>
      <c r="AN90" s="33">
        <f t="shared" ca="1" si="9"/>
        <v>19.524237155409065</v>
      </c>
      <c r="AO90" s="33">
        <f t="shared" ca="1" si="10"/>
        <v>16.247249223937629</v>
      </c>
      <c r="AP90" s="15">
        <f t="shared" ca="1" si="12"/>
        <v>3</v>
      </c>
    </row>
    <row r="91" spans="3:42">
      <c r="C91" s="25">
        <f t="shared" ref="C91:D103" si="14">C57</f>
        <v>18</v>
      </c>
      <c r="D91" s="32" t="str">
        <f t="shared" si="14"/>
        <v>п18</v>
      </c>
      <c r="E91" s="12">
        <f t="shared" si="11"/>
        <v>-22</v>
      </c>
      <c r="F91" s="12">
        <f t="shared" si="11"/>
        <v>-4</v>
      </c>
      <c r="G91" s="12">
        <f t="shared" si="11"/>
        <v>-8</v>
      </c>
      <c r="H91" s="12">
        <f t="shared" si="11"/>
        <v>-6</v>
      </c>
      <c r="I91" s="12">
        <f t="shared" si="11"/>
        <v>1</v>
      </c>
      <c r="J91" s="12">
        <f t="shared" si="11"/>
        <v>-7</v>
      </c>
      <c r="K91" s="12">
        <f t="shared" si="11"/>
        <v>-2</v>
      </c>
      <c r="L91" s="12">
        <f t="shared" si="11"/>
        <v>-21</v>
      </c>
      <c r="M91" s="12">
        <f t="shared" si="11"/>
        <v>-20</v>
      </c>
      <c r="N91" s="12">
        <f t="shared" si="11"/>
        <v>-3</v>
      </c>
      <c r="O91" s="12">
        <f t="shared" si="11"/>
        <v>-17</v>
      </c>
      <c r="P91" s="12">
        <f t="shared" si="11"/>
        <v>6</v>
      </c>
      <c r="Q91" s="12">
        <f t="shared" si="11"/>
        <v>-19</v>
      </c>
      <c r="R91" s="12">
        <f t="shared" si="11"/>
        <v>-12</v>
      </c>
      <c r="S91" s="12">
        <f t="shared" si="11"/>
        <v>-11</v>
      </c>
      <c r="T91" s="12">
        <f t="shared" si="11"/>
        <v>2</v>
      </c>
      <c r="U91" s="12">
        <f t="shared" si="13"/>
        <v>-9</v>
      </c>
      <c r="V91" s="12">
        <f t="shared" si="13"/>
        <v>0</v>
      </c>
      <c r="W91" s="12">
        <f t="shared" si="13"/>
        <v>7</v>
      </c>
      <c r="X91" s="12">
        <f t="shared" si="13"/>
        <v>-13</v>
      </c>
      <c r="Y91" s="12">
        <f t="shared" si="13"/>
        <v>-10</v>
      </c>
      <c r="Z91" s="12">
        <f t="shared" si="13"/>
        <v>28</v>
      </c>
      <c r="AA91" s="12">
        <f t="shared" si="13"/>
        <v>-5</v>
      </c>
      <c r="AB91" s="12">
        <f t="shared" si="13"/>
        <v>4</v>
      </c>
      <c r="AC91" s="12">
        <f t="shared" si="13"/>
        <v>-14</v>
      </c>
      <c r="AD91" s="12">
        <f t="shared" si="13"/>
        <v>-15</v>
      </c>
      <c r="AE91" s="12">
        <f t="shared" si="13"/>
        <v>5</v>
      </c>
      <c r="AF91" s="12">
        <f t="shared" si="13"/>
        <v>3</v>
      </c>
      <c r="AG91" s="12">
        <f t="shared" si="13"/>
        <v>-16</v>
      </c>
      <c r="AH91" s="12">
        <f t="shared" si="13"/>
        <v>-18</v>
      </c>
      <c r="AI91" s="13">
        <v>7</v>
      </c>
      <c r="AM91" s="30" t="str">
        <f t="shared" ca="1" si="8"/>
        <v>п17</v>
      </c>
      <c r="AN91" s="33">
        <f t="shared" ca="1" si="9"/>
        <v>17.759492476431046</v>
      </c>
      <c r="AO91" s="33">
        <f t="shared" ca="1" si="10"/>
        <v>15.663794867901199</v>
      </c>
      <c r="AP91" s="15">
        <f t="shared" ca="1" si="12"/>
        <v>17</v>
      </c>
    </row>
    <row r="92" spans="3:42">
      <c r="C92" s="25">
        <f t="shared" si="14"/>
        <v>19</v>
      </c>
      <c r="D92" s="32" t="str">
        <f t="shared" si="14"/>
        <v>п19</v>
      </c>
      <c r="E92" s="12">
        <f t="shared" ref="E92:AH100" si="15">$AI92-E$104+$AJ$72*E58</f>
        <v>-29</v>
      </c>
      <c r="F92" s="12">
        <f t="shared" si="15"/>
        <v>-11</v>
      </c>
      <c r="G92" s="12">
        <f t="shared" si="15"/>
        <v>-15</v>
      </c>
      <c r="H92" s="12">
        <f t="shared" si="15"/>
        <v>-13</v>
      </c>
      <c r="I92" s="12">
        <f t="shared" si="15"/>
        <v>-6</v>
      </c>
      <c r="J92" s="12">
        <f t="shared" si="15"/>
        <v>-14</v>
      </c>
      <c r="K92" s="12">
        <f t="shared" si="15"/>
        <v>-9</v>
      </c>
      <c r="L92" s="12">
        <f t="shared" si="15"/>
        <v>-28</v>
      </c>
      <c r="M92" s="12">
        <f t="shared" si="15"/>
        <v>-27</v>
      </c>
      <c r="N92" s="12">
        <f t="shared" si="15"/>
        <v>-10</v>
      </c>
      <c r="O92" s="12">
        <f t="shared" si="15"/>
        <v>-24</v>
      </c>
      <c r="P92" s="12">
        <f t="shared" si="15"/>
        <v>28</v>
      </c>
      <c r="Q92" s="12">
        <f t="shared" si="15"/>
        <v>-26</v>
      </c>
      <c r="R92" s="12">
        <f t="shared" si="15"/>
        <v>-19</v>
      </c>
      <c r="S92" s="12">
        <f t="shared" si="15"/>
        <v>-18</v>
      </c>
      <c r="T92" s="12">
        <f t="shared" si="15"/>
        <v>-5</v>
      </c>
      <c r="U92" s="12">
        <f t="shared" si="15"/>
        <v>-16</v>
      </c>
      <c r="V92" s="12">
        <f t="shared" si="15"/>
        <v>-7</v>
      </c>
      <c r="W92" s="12">
        <f t="shared" si="15"/>
        <v>0</v>
      </c>
      <c r="X92" s="12">
        <f t="shared" si="15"/>
        <v>-20</v>
      </c>
      <c r="Y92" s="12">
        <f t="shared" si="15"/>
        <v>-17</v>
      </c>
      <c r="Z92" s="12">
        <f t="shared" si="15"/>
        <v>-8</v>
      </c>
      <c r="AA92" s="12">
        <f t="shared" si="15"/>
        <v>-12</v>
      </c>
      <c r="AB92" s="12">
        <f t="shared" si="15"/>
        <v>-3</v>
      </c>
      <c r="AC92" s="12">
        <f t="shared" si="15"/>
        <v>-21</v>
      </c>
      <c r="AD92" s="12">
        <f t="shared" si="15"/>
        <v>-22</v>
      </c>
      <c r="AE92" s="12">
        <f t="shared" si="15"/>
        <v>-2</v>
      </c>
      <c r="AF92" s="12">
        <f t="shared" si="15"/>
        <v>-4</v>
      </c>
      <c r="AG92" s="12">
        <f t="shared" si="15"/>
        <v>-23</v>
      </c>
      <c r="AH92" s="12">
        <f t="shared" si="15"/>
        <v>-25</v>
      </c>
      <c r="AI92" s="13">
        <v>0</v>
      </c>
      <c r="AM92" s="30" t="str">
        <f t="shared" ca="1" si="8"/>
        <v>п21</v>
      </c>
      <c r="AN92" s="33">
        <f t="shared" ca="1" si="9"/>
        <v>16.36073182505287</v>
      </c>
      <c r="AO92" s="33">
        <f t="shared" ca="1" si="10"/>
        <v>11.324204614518134</v>
      </c>
      <c r="AP92" s="15">
        <f t="shared" ca="1" si="12"/>
        <v>21</v>
      </c>
    </row>
    <row r="93" spans="3:42">
      <c r="C93" s="25">
        <f t="shared" si="14"/>
        <v>20</v>
      </c>
      <c r="D93" s="32" t="str">
        <f t="shared" si="14"/>
        <v>п20</v>
      </c>
      <c r="E93" s="12">
        <f t="shared" si="15"/>
        <v>-9</v>
      </c>
      <c r="F93" s="12">
        <f t="shared" si="15"/>
        <v>9</v>
      </c>
      <c r="G93" s="12">
        <f t="shared" si="15"/>
        <v>5</v>
      </c>
      <c r="H93" s="12">
        <f t="shared" si="15"/>
        <v>7</v>
      </c>
      <c r="I93" s="12">
        <f t="shared" si="15"/>
        <v>14</v>
      </c>
      <c r="J93" s="12">
        <f t="shared" si="15"/>
        <v>6</v>
      </c>
      <c r="K93" s="12">
        <f t="shared" si="15"/>
        <v>11</v>
      </c>
      <c r="L93" s="12">
        <f t="shared" si="15"/>
        <v>-8</v>
      </c>
      <c r="M93" s="12">
        <f t="shared" si="15"/>
        <v>-7</v>
      </c>
      <c r="N93" s="12">
        <f t="shared" si="15"/>
        <v>10</v>
      </c>
      <c r="O93" s="12">
        <f t="shared" si="15"/>
        <v>-4</v>
      </c>
      <c r="P93" s="12">
        <f t="shared" si="15"/>
        <v>19</v>
      </c>
      <c r="Q93" s="12">
        <f t="shared" si="15"/>
        <v>-6</v>
      </c>
      <c r="R93" s="12">
        <f t="shared" si="15"/>
        <v>1</v>
      </c>
      <c r="S93" s="12">
        <f t="shared" si="15"/>
        <v>2</v>
      </c>
      <c r="T93" s="12">
        <f t="shared" si="15"/>
        <v>15</v>
      </c>
      <c r="U93" s="12">
        <f t="shared" si="15"/>
        <v>4</v>
      </c>
      <c r="V93" s="12">
        <f t="shared" si="15"/>
        <v>13</v>
      </c>
      <c r="W93" s="12">
        <f t="shared" si="15"/>
        <v>20</v>
      </c>
      <c r="X93" s="12">
        <f t="shared" si="15"/>
        <v>0</v>
      </c>
      <c r="Y93" s="12">
        <f t="shared" si="15"/>
        <v>3</v>
      </c>
      <c r="Z93" s="12">
        <f t="shared" si="15"/>
        <v>12</v>
      </c>
      <c r="AA93" s="12">
        <f t="shared" si="15"/>
        <v>8</v>
      </c>
      <c r="AB93" s="12">
        <f t="shared" si="15"/>
        <v>17</v>
      </c>
      <c r="AC93" s="12">
        <f t="shared" si="15"/>
        <v>28</v>
      </c>
      <c r="AD93" s="12">
        <f t="shared" si="15"/>
        <v>-2</v>
      </c>
      <c r="AE93" s="12">
        <f t="shared" si="15"/>
        <v>18</v>
      </c>
      <c r="AF93" s="12">
        <f t="shared" si="15"/>
        <v>16</v>
      </c>
      <c r="AG93" s="12">
        <f t="shared" si="15"/>
        <v>-3</v>
      </c>
      <c r="AH93" s="12">
        <f t="shared" si="15"/>
        <v>-5</v>
      </c>
      <c r="AI93" s="13">
        <v>20</v>
      </c>
      <c r="AM93" s="30" t="str">
        <f t="shared" ca="1" si="8"/>
        <v>п15</v>
      </c>
      <c r="AN93" s="33">
        <f t="shared" ca="1" si="9"/>
        <v>17.193414963182875</v>
      </c>
      <c r="AO93" s="33">
        <f t="shared" ca="1" si="10"/>
        <v>10.508909682693561</v>
      </c>
      <c r="AP93" s="15">
        <f t="shared" ca="1" si="12"/>
        <v>15</v>
      </c>
    </row>
    <row r="94" spans="3:42">
      <c r="C94" s="25">
        <f t="shared" si="14"/>
        <v>21</v>
      </c>
      <c r="D94" s="32" t="str">
        <f t="shared" si="14"/>
        <v>п21</v>
      </c>
      <c r="E94" s="12">
        <f t="shared" si="15"/>
        <v>-12</v>
      </c>
      <c r="F94" s="12">
        <f t="shared" si="15"/>
        <v>6</v>
      </c>
      <c r="G94" s="12">
        <f t="shared" si="15"/>
        <v>2</v>
      </c>
      <c r="H94" s="12">
        <f t="shared" si="15"/>
        <v>4</v>
      </c>
      <c r="I94" s="12">
        <f t="shared" si="15"/>
        <v>11</v>
      </c>
      <c r="J94" s="12">
        <f t="shared" si="15"/>
        <v>3</v>
      </c>
      <c r="K94" s="12">
        <f t="shared" si="15"/>
        <v>8</v>
      </c>
      <c r="L94" s="12">
        <f t="shared" si="15"/>
        <v>-11</v>
      </c>
      <c r="M94" s="12">
        <f t="shared" si="15"/>
        <v>-10</v>
      </c>
      <c r="N94" s="12">
        <f t="shared" si="15"/>
        <v>7</v>
      </c>
      <c r="O94" s="12">
        <f t="shared" si="15"/>
        <v>-7</v>
      </c>
      <c r="P94" s="12">
        <f t="shared" si="15"/>
        <v>16</v>
      </c>
      <c r="Q94" s="12">
        <f t="shared" si="15"/>
        <v>-9</v>
      </c>
      <c r="R94" s="12">
        <f t="shared" si="15"/>
        <v>-2</v>
      </c>
      <c r="S94" s="12">
        <f t="shared" si="15"/>
        <v>28</v>
      </c>
      <c r="T94" s="12">
        <f t="shared" si="15"/>
        <v>12</v>
      </c>
      <c r="U94" s="12">
        <f t="shared" si="15"/>
        <v>1</v>
      </c>
      <c r="V94" s="12">
        <f t="shared" si="15"/>
        <v>10</v>
      </c>
      <c r="W94" s="12">
        <f t="shared" si="15"/>
        <v>17</v>
      </c>
      <c r="X94" s="12">
        <f t="shared" si="15"/>
        <v>-3</v>
      </c>
      <c r="Y94" s="12">
        <f t="shared" si="15"/>
        <v>0</v>
      </c>
      <c r="Z94" s="12">
        <f t="shared" si="15"/>
        <v>9</v>
      </c>
      <c r="AA94" s="12">
        <f t="shared" si="15"/>
        <v>5</v>
      </c>
      <c r="AB94" s="12">
        <f t="shared" si="15"/>
        <v>14</v>
      </c>
      <c r="AC94" s="12">
        <f t="shared" si="15"/>
        <v>-4</v>
      </c>
      <c r="AD94" s="12">
        <f t="shared" si="15"/>
        <v>-5</v>
      </c>
      <c r="AE94" s="12">
        <f t="shared" si="15"/>
        <v>15</v>
      </c>
      <c r="AF94" s="12">
        <f t="shared" si="15"/>
        <v>13</v>
      </c>
      <c r="AG94" s="12">
        <f t="shared" si="15"/>
        <v>-6</v>
      </c>
      <c r="AH94" s="12">
        <f t="shared" si="15"/>
        <v>-8</v>
      </c>
      <c r="AI94" s="13">
        <v>17</v>
      </c>
      <c r="AM94" s="30" t="str">
        <f t="shared" ca="1" si="8"/>
        <v>п14</v>
      </c>
      <c r="AN94" s="33">
        <f t="shared" ca="1" si="9"/>
        <v>18.648688899906666</v>
      </c>
      <c r="AO94" s="33">
        <f t="shared" ca="1" si="10"/>
        <v>10.935740648812406</v>
      </c>
      <c r="AP94" s="15">
        <f t="shared" ca="1" si="12"/>
        <v>14</v>
      </c>
    </row>
    <row r="95" spans="3:42">
      <c r="C95" s="25">
        <f t="shared" si="14"/>
        <v>22</v>
      </c>
      <c r="D95" s="32" t="str">
        <f t="shared" si="14"/>
        <v>п22</v>
      </c>
      <c r="E95" s="12">
        <f t="shared" si="15"/>
        <v>-21</v>
      </c>
      <c r="F95" s="12">
        <f t="shared" si="15"/>
        <v>-3</v>
      </c>
      <c r="G95" s="12">
        <f t="shared" si="15"/>
        <v>-7</v>
      </c>
      <c r="H95" s="12">
        <f t="shared" si="15"/>
        <v>-5</v>
      </c>
      <c r="I95" s="12">
        <f t="shared" si="15"/>
        <v>2</v>
      </c>
      <c r="J95" s="12">
        <f t="shared" si="15"/>
        <v>-6</v>
      </c>
      <c r="K95" s="12">
        <f t="shared" si="15"/>
        <v>28</v>
      </c>
      <c r="L95" s="12">
        <f t="shared" si="15"/>
        <v>-20</v>
      </c>
      <c r="M95" s="12">
        <f t="shared" si="15"/>
        <v>-19</v>
      </c>
      <c r="N95" s="12">
        <f t="shared" si="15"/>
        <v>-2</v>
      </c>
      <c r="O95" s="12">
        <f t="shared" si="15"/>
        <v>-16</v>
      </c>
      <c r="P95" s="12">
        <f t="shared" si="15"/>
        <v>7</v>
      </c>
      <c r="Q95" s="12">
        <f t="shared" si="15"/>
        <v>-18</v>
      </c>
      <c r="R95" s="12">
        <f t="shared" si="15"/>
        <v>-11</v>
      </c>
      <c r="S95" s="12">
        <f t="shared" si="15"/>
        <v>-10</v>
      </c>
      <c r="T95" s="12">
        <f t="shared" si="15"/>
        <v>3</v>
      </c>
      <c r="U95" s="12">
        <f t="shared" si="15"/>
        <v>-8</v>
      </c>
      <c r="V95" s="12">
        <f t="shared" si="15"/>
        <v>1</v>
      </c>
      <c r="W95" s="12">
        <f t="shared" si="15"/>
        <v>8</v>
      </c>
      <c r="X95" s="12">
        <f t="shared" si="15"/>
        <v>-12</v>
      </c>
      <c r="Y95" s="12">
        <f t="shared" si="15"/>
        <v>-9</v>
      </c>
      <c r="Z95" s="12">
        <f t="shared" si="15"/>
        <v>0</v>
      </c>
      <c r="AA95" s="12">
        <f t="shared" si="15"/>
        <v>-4</v>
      </c>
      <c r="AB95" s="12">
        <f t="shared" si="15"/>
        <v>5</v>
      </c>
      <c r="AC95" s="12">
        <f t="shared" si="15"/>
        <v>-13</v>
      </c>
      <c r="AD95" s="12">
        <f t="shared" si="15"/>
        <v>-14</v>
      </c>
      <c r="AE95" s="12">
        <f t="shared" si="15"/>
        <v>6</v>
      </c>
      <c r="AF95" s="12">
        <f t="shared" si="15"/>
        <v>4</v>
      </c>
      <c r="AG95" s="12">
        <f t="shared" si="15"/>
        <v>-15</v>
      </c>
      <c r="AH95" s="12">
        <f t="shared" si="15"/>
        <v>-17</v>
      </c>
      <c r="AI95" s="13">
        <v>8</v>
      </c>
      <c r="AM95" s="30" t="str">
        <f t="shared" ca="1" si="8"/>
        <v>п20</v>
      </c>
      <c r="AN95" s="33">
        <f t="shared" ca="1" si="9"/>
        <v>17.933771271518403</v>
      </c>
      <c r="AO95" s="33">
        <f t="shared" ca="1" si="10"/>
        <v>3.4329792258679337</v>
      </c>
      <c r="AP95" s="15">
        <f t="shared" ca="1" si="12"/>
        <v>20</v>
      </c>
    </row>
    <row r="96" spans="3:42">
      <c r="C96" s="25">
        <f t="shared" si="14"/>
        <v>23</v>
      </c>
      <c r="D96" s="32" t="str">
        <f t="shared" si="14"/>
        <v>п23</v>
      </c>
      <c r="E96" s="12">
        <f t="shared" si="15"/>
        <v>-17</v>
      </c>
      <c r="F96" s="12">
        <f t="shared" si="15"/>
        <v>1</v>
      </c>
      <c r="G96" s="12">
        <f t="shared" si="15"/>
        <v>-3</v>
      </c>
      <c r="H96" s="12">
        <f t="shared" si="15"/>
        <v>28</v>
      </c>
      <c r="I96" s="12">
        <f t="shared" si="15"/>
        <v>6</v>
      </c>
      <c r="J96" s="12">
        <f t="shared" si="15"/>
        <v>-2</v>
      </c>
      <c r="K96" s="12">
        <f t="shared" si="15"/>
        <v>3</v>
      </c>
      <c r="L96" s="12">
        <f t="shared" si="15"/>
        <v>-16</v>
      </c>
      <c r="M96" s="12">
        <f t="shared" si="15"/>
        <v>-15</v>
      </c>
      <c r="N96" s="12">
        <f t="shared" si="15"/>
        <v>2</v>
      </c>
      <c r="O96" s="12">
        <f t="shared" si="15"/>
        <v>-12</v>
      </c>
      <c r="P96" s="12">
        <f t="shared" si="15"/>
        <v>11</v>
      </c>
      <c r="Q96" s="12">
        <f t="shared" si="15"/>
        <v>-14</v>
      </c>
      <c r="R96" s="12">
        <f t="shared" si="15"/>
        <v>-7</v>
      </c>
      <c r="S96" s="12">
        <f t="shared" si="15"/>
        <v>-6</v>
      </c>
      <c r="T96" s="12">
        <f t="shared" si="15"/>
        <v>7</v>
      </c>
      <c r="U96" s="12">
        <f t="shared" si="15"/>
        <v>-4</v>
      </c>
      <c r="V96" s="12">
        <f t="shared" si="15"/>
        <v>5</v>
      </c>
      <c r="W96" s="12">
        <f t="shared" si="15"/>
        <v>12</v>
      </c>
      <c r="X96" s="12">
        <f t="shared" si="15"/>
        <v>-8</v>
      </c>
      <c r="Y96" s="12">
        <f t="shared" si="15"/>
        <v>-5</v>
      </c>
      <c r="Z96" s="12">
        <f t="shared" si="15"/>
        <v>4</v>
      </c>
      <c r="AA96" s="12">
        <f t="shared" si="15"/>
        <v>0</v>
      </c>
      <c r="AB96" s="12">
        <f t="shared" si="15"/>
        <v>9</v>
      </c>
      <c r="AC96" s="12">
        <f t="shared" si="15"/>
        <v>-9</v>
      </c>
      <c r="AD96" s="12">
        <f t="shared" si="15"/>
        <v>-10</v>
      </c>
      <c r="AE96" s="12">
        <f t="shared" si="15"/>
        <v>10</v>
      </c>
      <c r="AF96" s="12">
        <f t="shared" si="15"/>
        <v>8</v>
      </c>
      <c r="AG96" s="12">
        <f t="shared" si="15"/>
        <v>-11</v>
      </c>
      <c r="AH96" s="12">
        <f t="shared" si="15"/>
        <v>-13</v>
      </c>
      <c r="AI96" s="13">
        <v>12</v>
      </c>
      <c r="AM96" s="30" t="str">
        <f t="shared" ca="1" si="8"/>
        <v>п25</v>
      </c>
      <c r="AN96" s="33">
        <f t="shared" ca="1" si="9"/>
        <v>14.777226197719951</v>
      </c>
      <c r="AO96" s="33">
        <f t="shared" ca="1" si="10"/>
        <v>8.6785157384316491</v>
      </c>
      <c r="AP96" s="15">
        <f t="shared" ca="1" si="12"/>
        <v>25</v>
      </c>
    </row>
    <row r="97" spans="3:42">
      <c r="C97" s="25">
        <f t="shared" si="14"/>
        <v>24</v>
      </c>
      <c r="D97" s="32" t="str">
        <f t="shared" si="14"/>
        <v>п24</v>
      </c>
      <c r="E97" s="12">
        <f t="shared" si="15"/>
        <v>-26</v>
      </c>
      <c r="F97" s="12">
        <f t="shared" si="15"/>
        <v>-8</v>
      </c>
      <c r="G97" s="12">
        <f t="shared" si="15"/>
        <v>-12</v>
      </c>
      <c r="H97" s="12">
        <f t="shared" si="15"/>
        <v>-10</v>
      </c>
      <c r="I97" s="12">
        <f t="shared" si="15"/>
        <v>-3</v>
      </c>
      <c r="J97" s="12">
        <f t="shared" si="15"/>
        <v>-11</v>
      </c>
      <c r="K97" s="12">
        <f t="shared" si="15"/>
        <v>-6</v>
      </c>
      <c r="L97" s="12">
        <f t="shared" si="15"/>
        <v>-25</v>
      </c>
      <c r="M97" s="12">
        <f t="shared" si="15"/>
        <v>-24</v>
      </c>
      <c r="N97" s="12">
        <f t="shared" si="15"/>
        <v>-7</v>
      </c>
      <c r="O97" s="12">
        <f t="shared" si="15"/>
        <v>-21</v>
      </c>
      <c r="P97" s="12">
        <f t="shared" si="15"/>
        <v>2</v>
      </c>
      <c r="Q97" s="12">
        <f t="shared" si="15"/>
        <v>-23</v>
      </c>
      <c r="R97" s="12">
        <f t="shared" si="15"/>
        <v>-16</v>
      </c>
      <c r="S97" s="12">
        <f t="shared" si="15"/>
        <v>-15</v>
      </c>
      <c r="T97" s="12">
        <f t="shared" si="15"/>
        <v>-2</v>
      </c>
      <c r="U97" s="12">
        <f t="shared" si="15"/>
        <v>-13</v>
      </c>
      <c r="V97" s="12">
        <f t="shared" si="15"/>
        <v>-4</v>
      </c>
      <c r="W97" s="12">
        <f t="shared" si="15"/>
        <v>3</v>
      </c>
      <c r="X97" s="12">
        <f t="shared" si="15"/>
        <v>-17</v>
      </c>
      <c r="Y97" s="12">
        <f t="shared" si="15"/>
        <v>-14</v>
      </c>
      <c r="Z97" s="12">
        <f t="shared" si="15"/>
        <v>-5</v>
      </c>
      <c r="AA97" s="12">
        <f t="shared" si="15"/>
        <v>-9</v>
      </c>
      <c r="AB97" s="12">
        <f t="shared" si="15"/>
        <v>0</v>
      </c>
      <c r="AC97" s="12">
        <f t="shared" si="15"/>
        <v>-18</v>
      </c>
      <c r="AD97" s="12">
        <f t="shared" si="15"/>
        <v>-19</v>
      </c>
      <c r="AE97" s="12">
        <f t="shared" si="15"/>
        <v>1</v>
      </c>
      <c r="AF97" s="12">
        <f t="shared" si="15"/>
        <v>28</v>
      </c>
      <c r="AG97" s="12">
        <f t="shared" si="15"/>
        <v>-20</v>
      </c>
      <c r="AH97" s="12">
        <f t="shared" si="15"/>
        <v>-22</v>
      </c>
      <c r="AI97" s="13">
        <v>3</v>
      </c>
      <c r="AM97" s="30" t="str">
        <f t="shared" ca="1" si="8"/>
        <v>п26</v>
      </c>
      <c r="AN97" s="33">
        <f t="shared" ca="1" si="9"/>
        <v>14.074576686609234</v>
      </c>
      <c r="AO97" s="33">
        <f t="shared" ca="1" si="10"/>
        <v>9.8935554285533396</v>
      </c>
      <c r="AP97" s="15">
        <f t="shared" ca="1" si="12"/>
        <v>26</v>
      </c>
    </row>
    <row r="98" spans="3:42">
      <c r="C98" s="25">
        <f t="shared" si="14"/>
        <v>25</v>
      </c>
      <c r="D98" s="32" t="str">
        <f t="shared" si="14"/>
        <v>п25</v>
      </c>
      <c r="E98" s="12">
        <f t="shared" si="15"/>
        <v>-8</v>
      </c>
      <c r="F98" s="12">
        <f t="shared" si="15"/>
        <v>10</v>
      </c>
      <c r="G98" s="12">
        <f t="shared" si="15"/>
        <v>6</v>
      </c>
      <c r="H98" s="12">
        <f t="shared" si="15"/>
        <v>8</v>
      </c>
      <c r="I98" s="12">
        <f t="shared" si="15"/>
        <v>15</v>
      </c>
      <c r="J98" s="12">
        <f t="shared" si="15"/>
        <v>7</v>
      </c>
      <c r="K98" s="12">
        <f t="shared" si="15"/>
        <v>12</v>
      </c>
      <c r="L98" s="12">
        <f t="shared" si="15"/>
        <v>-7</v>
      </c>
      <c r="M98" s="12">
        <f t="shared" si="15"/>
        <v>-6</v>
      </c>
      <c r="N98" s="12">
        <f t="shared" si="15"/>
        <v>11</v>
      </c>
      <c r="O98" s="12">
        <f t="shared" si="15"/>
        <v>-3</v>
      </c>
      <c r="P98" s="12">
        <f t="shared" si="15"/>
        <v>20</v>
      </c>
      <c r="Q98" s="12">
        <f t="shared" si="15"/>
        <v>-5</v>
      </c>
      <c r="R98" s="12">
        <f t="shared" si="15"/>
        <v>2</v>
      </c>
      <c r="S98" s="12">
        <f t="shared" si="15"/>
        <v>3</v>
      </c>
      <c r="T98" s="12">
        <f t="shared" si="15"/>
        <v>16</v>
      </c>
      <c r="U98" s="12">
        <f t="shared" si="15"/>
        <v>5</v>
      </c>
      <c r="V98" s="12">
        <f t="shared" si="15"/>
        <v>14</v>
      </c>
      <c r="W98" s="12">
        <f t="shared" si="15"/>
        <v>21</v>
      </c>
      <c r="X98" s="12">
        <f t="shared" si="15"/>
        <v>1</v>
      </c>
      <c r="Y98" s="12">
        <f t="shared" si="15"/>
        <v>4</v>
      </c>
      <c r="Z98" s="12">
        <f t="shared" si="15"/>
        <v>13</v>
      </c>
      <c r="AA98" s="12">
        <f t="shared" si="15"/>
        <v>9</v>
      </c>
      <c r="AB98" s="12">
        <f t="shared" si="15"/>
        <v>18</v>
      </c>
      <c r="AC98" s="12">
        <f t="shared" si="15"/>
        <v>0</v>
      </c>
      <c r="AD98" s="12">
        <f t="shared" si="15"/>
        <v>28</v>
      </c>
      <c r="AE98" s="12">
        <f t="shared" si="15"/>
        <v>19</v>
      </c>
      <c r="AF98" s="12">
        <f t="shared" si="15"/>
        <v>17</v>
      </c>
      <c r="AG98" s="12">
        <f t="shared" si="15"/>
        <v>-2</v>
      </c>
      <c r="AH98" s="12">
        <f t="shared" si="15"/>
        <v>-4</v>
      </c>
      <c r="AI98" s="13">
        <v>21</v>
      </c>
      <c r="AM98" s="30" t="str">
        <f t="shared" ca="1" si="8"/>
        <v>п29</v>
      </c>
      <c r="AN98" s="33">
        <f t="shared" ca="1" si="9"/>
        <v>11.291409085455017</v>
      </c>
      <c r="AO98" s="33">
        <f t="shared" ca="1" si="10"/>
        <v>12.599516013664303</v>
      </c>
      <c r="AP98" s="15">
        <f t="shared" ca="1" si="12"/>
        <v>29</v>
      </c>
    </row>
    <row r="99" spans="3:42">
      <c r="C99" s="25">
        <f t="shared" si="14"/>
        <v>26</v>
      </c>
      <c r="D99" s="32" t="str">
        <f t="shared" si="14"/>
        <v>п26</v>
      </c>
      <c r="E99" s="12">
        <f t="shared" si="15"/>
        <v>-7</v>
      </c>
      <c r="F99" s="12">
        <f t="shared" si="15"/>
        <v>11</v>
      </c>
      <c r="G99" s="12">
        <f t="shared" si="15"/>
        <v>7</v>
      </c>
      <c r="H99" s="12">
        <f t="shared" si="15"/>
        <v>9</v>
      </c>
      <c r="I99" s="12">
        <f t="shared" si="15"/>
        <v>16</v>
      </c>
      <c r="J99" s="12">
        <f t="shared" si="15"/>
        <v>8</v>
      </c>
      <c r="K99" s="12">
        <f t="shared" si="15"/>
        <v>13</v>
      </c>
      <c r="L99" s="12">
        <f t="shared" si="15"/>
        <v>-6</v>
      </c>
      <c r="M99" s="12">
        <f t="shared" si="15"/>
        <v>-5</v>
      </c>
      <c r="N99" s="12">
        <f t="shared" si="15"/>
        <v>12</v>
      </c>
      <c r="O99" s="12">
        <f t="shared" si="15"/>
        <v>-2</v>
      </c>
      <c r="P99" s="12">
        <f t="shared" si="15"/>
        <v>21</v>
      </c>
      <c r="Q99" s="12">
        <f t="shared" si="15"/>
        <v>-4</v>
      </c>
      <c r="R99" s="12">
        <f t="shared" si="15"/>
        <v>3</v>
      </c>
      <c r="S99" s="12">
        <f t="shared" si="15"/>
        <v>4</v>
      </c>
      <c r="T99" s="12">
        <f t="shared" si="15"/>
        <v>17</v>
      </c>
      <c r="U99" s="12">
        <f t="shared" si="15"/>
        <v>6</v>
      </c>
      <c r="V99" s="12">
        <f t="shared" si="15"/>
        <v>15</v>
      </c>
      <c r="W99" s="12">
        <f t="shared" si="15"/>
        <v>22</v>
      </c>
      <c r="X99" s="12">
        <f t="shared" si="15"/>
        <v>2</v>
      </c>
      <c r="Y99" s="12">
        <f t="shared" si="15"/>
        <v>5</v>
      </c>
      <c r="Z99" s="12">
        <f t="shared" si="15"/>
        <v>14</v>
      </c>
      <c r="AA99" s="12">
        <f t="shared" si="15"/>
        <v>10</v>
      </c>
      <c r="AB99" s="12">
        <f t="shared" si="15"/>
        <v>19</v>
      </c>
      <c r="AC99" s="12">
        <f t="shared" si="15"/>
        <v>1</v>
      </c>
      <c r="AD99" s="12">
        <f t="shared" si="15"/>
        <v>0</v>
      </c>
      <c r="AE99" s="12">
        <f t="shared" si="15"/>
        <v>20</v>
      </c>
      <c r="AF99" s="12">
        <f t="shared" si="15"/>
        <v>18</v>
      </c>
      <c r="AG99" s="12">
        <f t="shared" si="15"/>
        <v>28</v>
      </c>
      <c r="AH99" s="12">
        <f t="shared" si="15"/>
        <v>-3</v>
      </c>
      <c r="AI99" s="13">
        <v>22</v>
      </c>
      <c r="AM99" s="30" t="str">
        <f t="shared" ca="1" si="8"/>
        <v>п11</v>
      </c>
      <c r="AN99" s="33">
        <f t="shared" ca="1" si="9"/>
        <v>12.066490433412396</v>
      </c>
      <c r="AO99" s="33">
        <f t="shared" ca="1" si="10"/>
        <v>9.7954793077471169</v>
      </c>
      <c r="AP99" s="15">
        <f t="shared" ca="1" si="12"/>
        <v>11</v>
      </c>
    </row>
    <row r="100" spans="3:42">
      <c r="C100" s="25">
        <f t="shared" si="14"/>
        <v>27</v>
      </c>
      <c r="D100" s="32" t="str">
        <f t="shared" si="14"/>
        <v>п27</v>
      </c>
      <c r="E100" s="12">
        <f t="shared" si="15"/>
        <v>-27</v>
      </c>
      <c r="F100" s="12">
        <f t="shared" si="15"/>
        <v>-9</v>
      </c>
      <c r="G100" s="12">
        <f t="shared" si="15"/>
        <v>-13</v>
      </c>
      <c r="H100" s="12">
        <f t="shared" si="15"/>
        <v>-11</v>
      </c>
      <c r="I100" s="12">
        <f t="shared" si="15"/>
        <v>-4</v>
      </c>
      <c r="J100" s="12">
        <f t="shared" si="15"/>
        <v>-12</v>
      </c>
      <c r="K100" s="12">
        <f t="shared" si="15"/>
        <v>-7</v>
      </c>
      <c r="L100" s="12">
        <f t="shared" si="15"/>
        <v>-26</v>
      </c>
      <c r="M100" s="12">
        <f t="shared" si="15"/>
        <v>-25</v>
      </c>
      <c r="N100" s="12">
        <f t="shared" si="15"/>
        <v>-8</v>
      </c>
      <c r="O100" s="12">
        <f t="shared" si="15"/>
        <v>-22</v>
      </c>
      <c r="P100" s="12">
        <f t="shared" si="15"/>
        <v>1</v>
      </c>
      <c r="Q100" s="12">
        <f t="shared" si="15"/>
        <v>-24</v>
      </c>
      <c r="R100" s="12">
        <f t="shared" si="15"/>
        <v>-17</v>
      </c>
      <c r="S100" s="12">
        <f t="shared" si="15"/>
        <v>-16</v>
      </c>
      <c r="T100" s="12">
        <f t="shared" ref="F100:AH103" si="16">$AI100-T$104+$AJ$72*T66</f>
        <v>-3</v>
      </c>
      <c r="U100" s="12">
        <f t="shared" si="16"/>
        <v>-14</v>
      </c>
      <c r="V100" s="12">
        <f t="shared" si="16"/>
        <v>-5</v>
      </c>
      <c r="W100" s="12">
        <f t="shared" si="16"/>
        <v>2</v>
      </c>
      <c r="X100" s="12">
        <f t="shared" si="16"/>
        <v>-18</v>
      </c>
      <c r="Y100" s="12">
        <f t="shared" si="16"/>
        <v>-15</v>
      </c>
      <c r="Z100" s="12">
        <f t="shared" si="16"/>
        <v>-6</v>
      </c>
      <c r="AA100" s="12">
        <f t="shared" si="16"/>
        <v>-10</v>
      </c>
      <c r="AB100" s="12">
        <f t="shared" si="16"/>
        <v>28</v>
      </c>
      <c r="AC100" s="12">
        <f t="shared" si="16"/>
        <v>-19</v>
      </c>
      <c r="AD100" s="12">
        <f t="shared" si="16"/>
        <v>-20</v>
      </c>
      <c r="AE100" s="12">
        <f t="shared" si="16"/>
        <v>0</v>
      </c>
      <c r="AF100" s="12">
        <f t="shared" si="16"/>
        <v>-2</v>
      </c>
      <c r="AG100" s="12">
        <f t="shared" si="16"/>
        <v>-21</v>
      </c>
      <c r="AH100" s="12">
        <f t="shared" si="16"/>
        <v>-23</v>
      </c>
      <c r="AI100" s="13">
        <v>2</v>
      </c>
      <c r="AM100" s="30" t="str">
        <f t="shared" ca="1" si="8"/>
        <v>п30</v>
      </c>
      <c r="AN100" s="33">
        <f t="shared" ca="1" si="9"/>
        <v>10.2701978708485</v>
      </c>
      <c r="AO100" s="33">
        <f t="shared" ca="1" si="10"/>
        <v>6.5926282007851107</v>
      </c>
      <c r="AP100" s="15">
        <f t="shared" ca="1" si="12"/>
        <v>30</v>
      </c>
    </row>
    <row r="101" spans="3:42">
      <c r="C101" s="25">
        <f t="shared" si="14"/>
        <v>28</v>
      </c>
      <c r="D101" s="32" t="str">
        <f t="shared" si="14"/>
        <v>п28</v>
      </c>
      <c r="E101" s="12">
        <f t="shared" ref="E101:T103" si="17">$AI101-E$104+$AJ$72*E67</f>
        <v>-25</v>
      </c>
      <c r="F101" s="12">
        <f t="shared" si="16"/>
        <v>-7</v>
      </c>
      <c r="G101" s="12">
        <f t="shared" si="16"/>
        <v>-11</v>
      </c>
      <c r="H101" s="12">
        <f t="shared" si="16"/>
        <v>-9</v>
      </c>
      <c r="I101" s="12">
        <f t="shared" si="16"/>
        <v>-2</v>
      </c>
      <c r="J101" s="12">
        <f t="shared" si="16"/>
        <v>-10</v>
      </c>
      <c r="K101" s="12">
        <f t="shared" si="16"/>
        <v>-5</v>
      </c>
      <c r="L101" s="12">
        <f t="shared" si="16"/>
        <v>-24</v>
      </c>
      <c r="M101" s="12">
        <f t="shared" si="16"/>
        <v>-23</v>
      </c>
      <c r="N101" s="12">
        <f t="shared" si="16"/>
        <v>-6</v>
      </c>
      <c r="O101" s="12">
        <f t="shared" si="16"/>
        <v>-20</v>
      </c>
      <c r="P101" s="12">
        <f t="shared" si="16"/>
        <v>3</v>
      </c>
      <c r="Q101" s="12">
        <f t="shared" si="16"/>
        <v>-22</v>
      </c>
      <c r="R101" s="12">
        <f t="shared" si="16"/>
        <v>-15</v>
      </c>
      <c r="S101" s="12">
        <f t="shared" si="16"/>
        <v>-14</v>
      </c>
      <c r="T101" s="12">
        <f t="shared" si="16"/>
        <v>28</v>
      </c>
      <c r="U101" s="12">
        <f t="shared" si="16"/>
        <v>-12</v>
      </c>
      <c r="V101" s="12">
        <f t="shared" si="16"/>
        <v>-3</v>
      </c>
      <c r="W101" s="12">
        <f t="shared" si="16"/>
        <v>4</v>
      </c>
      <c r="X101" s="12">
        <f t="shared" si="16"/>
        <v>-16</v>
      </c>
      <c r="Y101" s="12">
        <f t="shared" si="16"/>
        <v>-13</v>
      </c>
      <c r="Z101" s="12">
        <f t="shared" si="16"/>
        <v>-4</v>
      </c>
      <c r="AA101" s="12">
        <f t="shared" si="16"/>
        <v>-8</v>
      </c>
      <c r="AB101" s="12">
        <f t="shared" si="16"/>
        <v>1</v>
      </c>
      <c r="AC101" s="12">
        <f t="shared" si="16"/>
        <v>-17</v>
      </c>
      <c r="AD101" s="12">
        <f t="shared" si="16"/>
        <v>-18</v>
      </c>
      <c r="AE101" s="12">
        <f t="shared" si="16"/>
        <v>2</v>
      </c>
      <c r="AF101" s="12">
        <f t="shared" si="16"/>
        <v>0</v>
      </c>
      <c r="AG101" s="12">
        <f t="shared" si="16"/>
        <v>-19</v>
      </c>
      <c r="AH101" s="12">
        <f t="shared" si="16"/>
        <v>-21</v>
      </c>
      <c r="AI101" s="13">
        <v>4</v>
      </c>
      <c r="AM101" s="30" t="str">
        <f t="shared" ca="1" si="8"/>
        <v>п13</v>
      </c>
      <c r="AN101" s="33">
        <f t="shared" ca="1" si="9"/>
        <v>8.6107340920203708</v>
      </c>
      <c r="AO101" s="33">
        <f t="shared" ca="1" si="10"/>
        <v>5.1440833591872526</v>
      </c>
      <c r="AP101" s="15">
        <f t="shared" ca="1" si="12"/>
        <v>13</v>
      </c>
    </row>
    <row r="102" spans="3:42">
      <c r="C102" s="25">
        <f t="shared" si="14"/>
        <v>29</v>
      </c>
      <c r="D102" s="32" t="str">
        <f t="shared" si="14"/>
        <v>п29</v>
      </c>
      <c r="E102" s="12">
        <f t="shared" si="17"/>
        <v>-6</v>
      </c>
      <c r="F102" s="12">
        <f t="shared" si="17"/>
        <v>12</v>
      </c>
      <c r="G102" s="12">
        <f t="shared" si="17"/>
        <v>8</v>
      </c>
      <c r="H102" s="12">
        <f t="shared" si="17"/>
        <v>10</v>
      </c>
      <c r="I102" s="12">
        <f t="shared" si="17"/>
        <v>17</v>
      </c>
      <c r="J102" s="12">
        <f t="shared" si="17"/>
        <v>9</v>
      </c>
      <c r="K102" s="12">
        <f t="shared" si="17"/>
        <v>14</v>
      </c>
      <c r="L102" s="12">
        <f t="shared" si="17"/>
        <v>-5</v>
      </c>
      <c r="M102" s="12">
        <f t="shared" si="17"/>
        <v>-4</v>
      </c>
      <c r="N102" s="12">
        <f t="shared" si="17"/>
        <v>13</v>
      </c>
      <c r="O102" s="12">
        <f t="shared" si="17"/>
        <v>28</v>
      </c>
      <c r="P102" s="12">
        <f t="shared" si="17"/>
        <v>22</v>
      </c>
      <c r="Q102" s="12">
        <f t="shared" si="17"/>
        <v>-3</v>
      </c>
      <c r="R102" s="12">
        <f t="shared" si="17"/>
        <v>4</v>
      </c>
      <c r="S102" s="12">
        <f t="shared" si="17"/>
        <v>5</v>
      </c>
      <c r="T102" s="12">
        <f t="shared" si="17"/>
        <v>18</v>
      </c>
      <c r="U102" s="12">
        <f t="shared" si="16"/>
        <v>7</v>
      </c>
      <c r="V102" s="12">
        <f t="shared" si="16"/>
        <v>16</v>
      </c>
      <c r="W102" s="12">
        <f t="shared" si="16"/>
        <v>23</v>
      </c>
      <c r="X102" s="12">
        <f t="shared" si="16"/>
        <v>3</v>
      </c>
      <c r="Y102" s="12">
        <f t="shared" si="16"/>
        <v>6</v>
      </c>
      <c r="Z102" s="12">
        <f t="shared" si="16"/>
        <v>15</v>
      </c>
      <c r="AA102" s="12">
        <f t="shared" si="16"/>
        <v>11</v>
      </c>
      <c r="AB102" s="12">
        <f t="shared" si="16"/>
        <v>20</v>
      </c>
      <c r="AC102" s="12">
        <f t="shared" si="16"/>
        <v>2</v>
      </c>
      <c r="AD102" s="12">
        <f t="shared" si="16"/>
        <v>1</v>
      </c>
      <c r="AE102" s="12">
        <f t="shared" si="16"/>
        <v>21</v>
      </c>
      <c r="AF102" s="12">
        <f t="shared" si="16"/>
        <v>19</v>
      </c>
      <c r="AG102" s="12">
        <f t="shared" si="16"/>
        <v>0</v>
      </c>
      <c r="AH102" s="12">
        <f t="shared" si="16"/>
        <v>-2</v>
      </c>
      <c r="AI102" s="13">
        <v>23</v>
      </c>
      <c r="AM102" s="30" t="str">
        <f t="shared" ca="1" si="8"/>
        <v>п09</v>
      </c>
      <c r="AN102" s="33">
        <f t="shared" ca="1" si="9"/>
        <v>7.4259098577538607</v>
      </c>
      <c r="AO102" s="33">
        <f t="shared" ca="1" si="10"/>
        <v>2.3431837711977388</v>
      </c>
      <c r="AP102" s="15">
        <f t="shared" ca="1" si="12"/>
        <v>9</v>
      </c>
    </row>
    <row r="103" spans="3:42">
      <c r="C103" s="25">
        <f t="shared" si="14"/>
        <v>30</v>
      </c>
      <c r="D103" s="32" t="str">
        <f t="shared" si="14"/>
        <v>п30</v>
      </c>
      <c r="E103" s="12">
        <f t="shared" si="17"/>
        <v>-4</v>
      </c>
      <c r="F103" s="12">
        <f t="shared" si="17"/>
        <v>14</v>
      </c>
      <c r="G103" s="12">
        <f t="shared" si="17"/>
        <v>10</v>
      </c>
      <c r="H103" s="12">
        <f t="shared" si="17"/>
        <v>12</v>
      </c>
      <c r="I103" s="12">
        <f t="shared" si="17"/>
        <v>19</v>
      </c>
      <c r="J103" s="12">
        <f t="shared" si="17"/>
        <v>11</v>
      </c>
      <c r="K103" s="12">
        <f t="shared" si="17"/>
        <v>16</v>
      </c>
      <c r="L103" s="12">
        <f t="shared" si="17"/>
        <v>-3</v>
      </c>
      <c r="M103" s="12">
        <f t="shared" si="17"/>
        <v>-2</v>
      </c>
      <c r="N103" s="12">
        <f t="shared" si="17"/>
        <v>15</v>
      </c>
      <c r="O103" s="12">
        <f t="shared" si="17"/>
        <v>1</v>
      </c>
      <c r="P103" s="12">
        <f t="shared" si="17"/>
        <v>24</v>
      </c>
      <c r="Q103" s="12">
        <f t="shared" si="17"/>
        <v>28</v>
      </c>
      <c r="R103" s="12">
        <f t="shared" si="17"/>
        <v>6</v>
      </c>
      <c r="S103" s="12">
        <f t="shared" si="17"/>
        <v>7</v>
      </c>
      <c r="T103" s="12">
        <f t="shared" si="17"/>
        <v>20</v>
      </c>
      <c r="U103" s="12">
        <f t="shared" si="16"/>
        <v>9</v>
      </c>
      <c r="V103" s="12">
        <f t="shared" si="16"/>
        <v>18</v>
      </c>
      <c r="W103" s="12">
        <f t="shared" si="16"/>
        <v>25</v>
      </c>
      <c r="X103" s="12">
        <f t="shared" si="16"/>
        <v>5</v>
      </c>
      <c r="Y103" s="12">
        <f t="shared" si="16"/>
        <v>8</v>
      </c>
      <c r="Z103" s="12">
        <f t="shared" si="16"/>
        <v>17</v>
      </c>
      <c r="AA103" s="12">
        <f t="shared" si="16"/>
        <v>13</v>
      </c>
      <c r="AB103" s="12">
        <f t="shared" si="16"/>
        <v>22</v>
      </c>
      <c r="AC103" s="12">
        <f t="shared" si="16"/>
        <v>4</v>
      </c>
      <c r="AD103" s="12">
        <f t="shared" si="16"/>
        <v>3</v>
      </c>
      <c r="AE103" s="12">
        <f t="shared" si="16"/>
        <v>23</v>
      </c>
      <c r="AF103" s="12">
        <f t="shared" si="16"/>
        <v>21</v>
      </c>
      <c r="AG103" s="12">
        <f t="shared" si="16"/>
        <v>2</v>
      </c>
      <c r="AH103" s="12">
        <f t="shared" si="16"/>
        <v>0</v>
      </c>
      <c r="AI103" s="13">
        <v>25</v>
      </c>
      <c r="AM103" s="30" t="str">
        <f t="shared" ca="1" si="8"/>
        <v>п08</v>
      </c>
      <c r="AN103" s="33">
        <f t="shared" ca="1" si="9"/>
        <v>2.9434509069446868</v>
      </c>
      <c r="AO103" s="33">
        <f t="shared" ca="1" si="10"/>
        <v>3.3392357770071723</v>
      </c>
      <c r="AP103" s="15">
        <f t="shared" ca="1" si="12"/>
        <v>8</v>
      </c>
    </row>
    <row r="104" spans="3:42">
      <c r="E104" s="11">
        <f t="array" ref="E104:AH104">TRANSPOSE(AI74:AI103)</f>
        <v>29</v>
      </c>
      <c r="F104" s="11">
        <v>11</v>
      </c>
      <c r="G104" s="11">
        <v>15</v>
      </c>
      <c r="H104" s="11">
        <v>13</v>
      </c>
      <c r="I104" s="11">
        <v>6</v>
      </c>
      <c r="J104" s="11">
        <v>14</v>
      </c>
      <c r="K104" s="11">
        <v>9</v>
      </c>
      <c r="L104" s="11">
        <v>28</v>
      </c>
      <c r="M104" s="11">
        <v>27</v>
      </c>
      <c r="N104" s="11">
        <v>10</v>
      </c>
      <c r="O104" s="11">
        <v>24</v>
      </c>
      <c r="P104" s="11">
        <v>1</v>
      </c>
      <c r="Q104" s="11">
        <v>26</v>
      </c>
      <c r="R104" s="11">
        <v>19</v>
      </c>
      <c r="S104" s="11">
        <v>18</v>
      </c>
      <c r="T104" s="11">
        <v>5</v>
      </c>
      <c r="U104" s="11">
        <v>16</v>
      </c>
      <c r="V104" s="11">
        <v>7</v>
      </c>
      <c r="W104" s="11">
        <v>0</v>
      </c>
      <c r="X104" s="11">
        <v>20</v>
      </c>
      <c r="Y104" s="11">
        <v>17</v>
      </c>
      <c r="Z104" s="11">
        <v>8</v>
      </c>
      <c r="AA104" s="11">
        <v>12</v>
      </c>
      <c r="AB104" s="11">
        <v>3</v>
      </c>
      <c r="AC104" s="11">
        <v>21</v>
      </c>
      <c r="AD104" s="11">
        <v>22</v>
      </c>
      <c r="AE104" s="11">
        <v>2</v>
      </c>
      <c r="AF104" s="11">
        <v>4</v>
      </c>
      <c r="AG104" s="11">
        <v>23</v>
      </c>
      <c r="AH104" s="11">
        <v>25</v>
      </c>
      <c r="AM104" s="30" t="str">
        <f t="shared" ca="1" si="8"/>
        <v>п01</v>
      </c>
      <c r="AN104" s="33">
        <f t="shared" ca="1" si="9"/>
        <v>0</v>
      </c>
      <c r="AO104" s="33">
        <f t="shared" ca="1" si="10"/>
        <v>0</v>
      </c>
      <c r="AP104" s="15">
        <f t="shared" ca="1" si="12"/>
        <v>1</v>
      </c>
    </row>
    <row r="105" spans="3:42" ht="15.7" customHeight="1"/>
  </sheetData>
  <mergeCells count="1">
    <mergeCell ref="A1:B1"/>
  </mergeCells>
  <conditionalFormatting sqref="E40:AH69">
    <cfRule type="cellIs" dxfId="10" priority="3" operator="equal">
      <formula>1</formula>
    </cfRule>
  </conditionalFormatting>
  <conditionalFormatting sqref="E75:AH103">
    <cfRule type="cellIs" dxfId="9" priority="2" operator="equal">
      <formula>21</formula>
    </cfRule>
  </conditionalFormatting>
  <conditionalFormatting sqref="E6:AH35">
    <cfRule type="cellIs" dxfId="8" priority="1" operator="equal">
      <formula>10000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D14D67-A24B-4E35-A79E-8A2D9151EEBC}">
  <sheetPr codeName="Лист6">
    <tabColor rgb="FFFFCCCC"/>
  </sheetPr>
  <dimension ref="A1:AU105"/>
  <sheetViews>
    <sheetView topLeftCell="AB3" zoomScaleNormal="100" workbookViewId="0">
      <selection activeCell="AI103" sqref="AI74:AI103"/>
    </sheetView>
  </sheetViews>
  <sheetFormatPr defaultColWidth="8.87890625" defaultRowHeight="14.35"/>
  <cols>
    <col min="1" max="2" width="9.1171875" style="1" customWidth="1"/>
    <col min="3" max="4" width="4.76171875" style="1" customWidth="1"/>
    <col min="5" max="34" width="4.5859375" style="1" customWidth="1"/>
    <col min="35" max="36" width="8.87890625" style="1"/>
    <col min="37" max="37" width="6.87890625" style="1" customWidth="1"/>
    <col min="38" max="38" width="6.3515625" style="1" customWidth="1"/>
    <col min="39" max="40" width="6.46875" style="1" bestFit="1" customWidth="1"/>
    <col min="41" max="16384" width="8.87890625" style="1"/>
  </cols>
  <sheetData>
    <row r="1" spans="1:47" ht="30.7">
      <c r="A1" s="34" t="s">
        <v>30</v>
      </c>
      <c r="B1" s="34"/>
      <c r="C1" s="23" t="s">
        <v>38</v>
      </c>
      <c r="D1" s="24"/>
      <c r="E1" s="24"/>
      <c r="F1" s="24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  <c r="AK1" s="24"/>
      <c r="AL1" s="24"/>
      <c r="AM1" s="24"/>
      <c r="AN1" s="24"/>
      <c r="AO1" s="24"/>
      <c r="AP1" s="24"/>
      <c r="AQ1" s="24"/>
      <c r="AR1" s="24"/>
      <c r="AS1" s="24"/>
      <c r="AT1" s="24"/>
      <c r="AU1" s="24"/>
    </row>
    <row r="3" spans="1:47">
      <c r="E3" s="30" t="s">
        <v>6</v>
      </c>
      <c r="F3" s="30" t="s">
        <v>7</v>
      </c>
      <c r="G3" s="30" t="s">
        <v>8</v>
      </c>
      <c r="H3" s="30" t="s">
        <v>9</v>
      </c>
      <c r="I3" s="30" t="s">
        <v>10</v>
      </c>
      <c r="J3" s="30" t="s">
        <v>11</v>
      </c>
      <c r="K3" s="30" t="s">
        <v>12</v>
      </c>
      <c r="L3" s="30" t="s">
        <v>13</v>
      </c>
      <c r="M3" s="30" t="s">
        <v>14</v>
      </c>
      <c r="N3" s="30" t="s">
        <v>15</v>
      </c>
      <c r="O3" s="30" t="s">
        <v>16</v>
      </c>
      <c r="P3" s="30" t="s">
        <v>17</v>
      </c>
      <c r="Q3" s="30" t="s">
        <v>18</v>
      </c>
      <c r="R3" s="30" t="s">
        <v>19</v>
      </c>
      <c r="S3" s="30" t="s">
        <v>20</v>
      </c>
      <c r="T3" s="30" t="s">
        <v>21</v>
      </c>
      <c r="U3" s="30" t="s">
        <v>22</v>
      </c>
      <c r="V3" s="30" t="s">
        <v>23</v>
      </c>
      <c r="W3" s="30" t="s">
        <v>24</v>
      </c>
      <c r="X3" s="30" t="s">
        <v>25</v>
      </c>
      <c r="Y3" s="30" t="s">
        <v>26</v>
      </c>
      <c r="Z3" s="30" t="s">
        <v>27</v>
      </c>
      <c r="AA3" s="30" t="s">
        <v>28</v>
      </c>
      <c r="AB3" s="30" t="s">
        <v>31</v>
      </c>
      <c r="AC3" s="30" t="s">
        <v>32</v>
      </c>
      <c r="AD3" s="30" t="s">
        <v>33</v>
      </c>
      <c r="AE3" s="30" t="s">
        <v>34</v>
      </c>
      <c r="AF3" s="30" t="s">
        <v>35</v>
      </c>
      <c r="AG3" s="30" t="s">
        <v>36</v>
      </c>
      <c r="AH3" s="30" t="s">
        <v>37</v>
      </c>
    </row>
    <row r="4" spans="1:47">
      <c r="C4" s="27" t="s">
        <v>4</v>
      </c>
      <c r="D4" s="14"/>
      <c r="E4" s="28">
        <v>0</v>
      </c>
      <c r="F4" s="28">
        <v>0.89893031202452178</v>
      </c>
      <c r="G4" s="28">
        <v>18.894978933094141</v>
      </c>
      <c r="H4" s="28">
        <v>16.139253119289265</v>
      </c>
      <c r="I4" s="28">
        <v>17.096051537550185</v>
      </c>
      <c r="J4" s="28">
        <v>7.998508083537228</v>
      </c>
      <c r="K4" s="28">
        <v>9.6656266021239787</v>
      </c>
      <c r="L4" s="28">
        <v>0.11412164211428877</v>
      </c>
      <c r="M4" s="28">
        <v>16.512929934151753</v>
      </c>
      <c r="N4" s="28">
        <v>18.643339266397177</v>
      </c>
      <c r="O4" s="28">
        <v>2.3084066056394703</v>
      </c>
      <c r="P4" s="28">
        <v>12.084170416218496</v>
      </c>
      <c r="Q4" s="28">
        <v>10.540047780764272</v>
      </c>
      <c r="R4" s="28">
        <v>8.730188078291869</v>
      </c>
      <c r="S4" s="28">
        <v>13.472720841352881</v>
      </c>
      <c r="T4" s="28">
        <v>9.7578605203495368</v>
      </c>
      <c r="U4" s="28">
        <v>10.735155659756877</v>
      </c>
      <c r="V4" s="28">
        <v>13.092189436012198</v>
      </c>
      <c r="W4" s="28">
        <v>16.709941990979868</v>
      </c>
      <c r="X4" s="28">
        <v>12.174875216147669</v>
      </c>
      <c r="Y4" s="28">
        <v>8.7799477390620329</v>
      </c>
      <c r="Z4" s="28">
        <v>14.632193138136316</v>
      </c>
      <c r="AA4" s="28">
        <v>14.646639388792934</v>
      </c>
      <c r="AB4" s="28">
        <v>18.61645757118217</v>
      </c>
      <c r="AC4" s="28">
        <v>10.472118798439707</v>
      </c>
      <c r="AD4" s="28">
        <v>2.258250053983637</v>
      </c>
      <c r="AE4" s="28">
        <v>17.594811962601394</v>
      </c>
      <c r="AF4" s="28">
        <v>14.405525421078696</v>
      </c>
      <c r="AG4" s="28">
        <v>19.057566486089989</v>
      </c>
      <c r="AH4" s="28">
        <v>3.8202277071933022</v>
      </c>
    </row>
    <row r="5" spans="1:47">
      <c r="C5" s="14"/>
      <c r="D5" s="27" t="s">
        <v>5</v>
      </c>
      <c r="E5" s="28">
        <v>0</v>
      </c>
      <c r="F5" s="28">
        <v>18.928485082130862</v>
      </c>
      <c r="G5" s="28">
        <v>0.33178801012042403</v>
      </c>
      <c r="H5" s="28">
        <v>16.743195919097204</v>
      </c>
      <c r="I5" s="28">
        <v>19.746419457579044</v>
      </c>
      <c r="J5" s="28">
        <v>16.765931160672935</v>
      </c>
      <c r="K5" s="28">
        <v>1.7973959476698331</v>
      </c>
      <c r="L5" s="28">
        <v>9.9337890026788358</v>
      </c>
      <c r="M5" s="28">
        <v>2.5582053726708365</v>
      </c>
      <c r="N5" s="28">
        <v>18.019323160654814</v>
      </c>
      <c r="O5" s="28">
        <v>12.782781941505633</v>
      </c>
      <c r="P5" s="28">
        <v>19.220205595207027</v>
      </c>
      <c r="Q5" s="28">
        <v>17.380361053458298</v>
      </c>
      <c r="R5" s="28">
        <v>3.7126130220198172</v>
      </c>
      <c r="S5" s="28">
        <v>7.5549503603229695</v>
      </c>
      <c r="T5" s="28">
        <v>1.1584380380543124</v>
      </c>
      <c r="U5" s="28">
        <v>2.1046432612947674</v>
      </c>
      <c r="V5" s="28">
        <v>16.956667211898942</v>
      </c>
      <c r="W5" s="28">
        <v>19.973467075879846</v>
      </c>
      <c r="X5" s="28">
        <v>19.878657604651213</v>
      </c>
      <c r="Y5" s="28">
        <v>17.031353569899668</v>
      </c>
      <c r="Z5" s="28">
        <v>14.650785702064827</v>
      </c>
      <c r="AA5" s="28">
        <v>6.4168655175999749</v>
      </c>
      <c r="AB5" s="28">
        <v>3.3667174229808405</v>
      </c>
      <c r="AC5" s="28">
        <v>5.5004854134114423</v>
      </c>
      <c r="AD5" s="28">
        <v>19.033777802256026</v>
      </c>
      <c r="AE5" s="28">
        <v>15.283422595683048</v>
      </c>
      <c r="AF5" s="28">
        <v>14.432436133507593</v>
      </c>
      <c r="AG5" s="28">
        <v>7.2627680792635685</v>
      </c>
      <c r="AH5" s="28">
        <v>1.5143691703625106</v>
      </c>
    </row>
    <row r="6" spans="1:47">
      <c r="A6" s="1">
        <v>1</v>
      </c>
      <c r="B6" s="30" t="s">
        <v>6</v>
      </c>
      <c r="C6" s="28">
        <v>0</v>
      </c>
      <c r="D6" s="28">
        <v>0</v>
      </c>
      <c r="E6" s="29">
        <v>10000</v>
      </c>
      <c r="F6" s="29">
        <v>18.949818553493515</v>
      </c>
      <c r="G6" s="29">
        <v>18.897891738649871</v>
      </c>
      <c r="H6" s="29">
        <v>23.255324139511828</v>
      </c>
      <c r="I6" s="29">
        <v>26.118883199119143</v>
      </c>
      <c r="J6" s="29">
        <v>18.576129285909754</v>
      </c>
      <c r="K6" s="29">
        <v>9.8313259433499951</v>
      </c>
      <c r="L6" s="29">
        <v>9.9344445088259388</v>
      </c>
      <c r="M6" s="29">
        <v>16.709915312142279</v>
      </c>
      <c r="N6" s="29">
        <v>25.928172056087909</v>
      </c>
      <c r="O6" s="29">
        <v>12.989544072870396</v>
      </c>
      <c r="P6" s="29">
        <v>22.703380315940571</v>
      </c>
      <c r="Q6" s="29">
        <v>20.326572696088338</v>
      </c>
      <c r="R6" s="29">
        <v>9.4868160798879515</v>
      </c>
      <c r="S6" s="29">
        <v>15.446406760666651</v>
      </c>
      <c r="T6" s="29">
        <v>9.8263839036853859</v>
      </c>
      <c r="U6" s="29">
        <v>10.939519655657811</v>
      </c>
      <c r="V6" s="29">
        <v>21.42274462256221</v>
      </c>
      <c r="W6" s="29">
        <v>26.041535061765625</v>
      </c>
      <c r="X6" s="29">
        <v>23.31069743040144</v>
      </c>
      <c r="Y6" s="29">
        <v>19.161275707102455</v>
      </c>
      <c r="Z6" s="29">
        <v>20.706197084920028</v>
      </c>
      <c r="AA6" s="29">
        <v>15.99062876988595</v>
      </c>
      <c r="AB6" s="29">
        <v>18.91843753341773</v>
      </c>
      <c r="AC6" s="29">
        <v>11.828804331452369</v>
      </c>
      <c r="AD6" s="29">
        <v>19.167273951503152</v>
      </c>
      <c r="AE6" s="29">
        <v>23.305802158208078</v>
      </c>
      <c r="AF6" s="29">
        <v>20.391527049368328</v>
      </c>
      <c r="AG6" s="29">
        <v>20.394573801501963</v>
      </c>
      <c r="AH6" s="29">
        <v>4.1094347201229313</v>
      </c>
      <c r="AI6" s="16">
        <f>SUMPRODUCT(E6:AH6,E40:AH40)</f>
        <v>9.9344445088259388</v>
      </c>
    </row>
    <row r="7" spans="1:47">
      <c r="A7" s="1">
        <v>2</v>
      </c>
      <c r="B7" s="30" t="s">
        <v>7</v>
      </c>
      <c r="C7" s="28">
        <v>0.89893031202452178</v>
      </c>
      <c r="D7" s="28">
        <v>18.928485082130862</v>
      </c>
      <c r="E7" s="29">
        <v>18.949818553493515</v>
      </c>
      <c r="F7" s="29">
        <v>10000</v>
      </c>
      <c r="G7" s="29">
        <v>25.878464173130972</v>
      </c>
      <c r="H7" s="29">
        <v>15.396198491696131</v>
      </c>
      <c r="I7" s="29">
        <v>16.217760407556703</v>
      </c>
      <c r="J7" s="29">
        <v>7.4216335127093398</v>
      </c>
      <c r="K7" s="29">
        <v>19.243938754207576</v>
      </c>
      <c r="L7" s="29">
        <v>9.028869376066746</v>
      </c>
      <c r="M7" s="29">
        <v>22.622622349448083</v>
      </c>
      <c r="N7" s="29">
        <v>17.767684839040861</v>
      </c>
      <c r="O7" s="29">
        <v>6.3052589570098823</v>
      </c>
      <c r="P7" s="29">
        <v>11.18904361624436</v>
      </c>
      <c r="Q7" s="29">
        <v>9.7646215520209569</v>
      </c>
      <c r="R7" s="29">
        <v>17.112900419022797</v>
      </c>
      <c r="S7" s="29">
        <v>16.954571664999303</v>
      </c>
      <c r="T7" s="29">
        <v>19.85586100839415</v>
      </c>
      <c r="U7" s="29">
        <v>19.488278084630412</v>
      </c>
      <c r="V7" s="29">
        <v>12.351665222878843</v>
      </c>
      <c r="W7" s="29">
        <v>15.845506545368689</v>
      </c>
      <c r="X7" s="29">
        <v>11.315907444980869</v>
      </c>
      <c r="Y7" s="29">
        <v>8.1061423414574687</v>
      </c>
      <c r="Z7" s="29">
        <v>14.384061312344349</v>
      </c>
      <c r="AA7" s="29">
        <v>18.588709718186806</v>
      </c>
      <c r="AB7" s="29">
        <v>23.58133551893026</v>
      </c>
      <c r="AC7" s="29">
        <v>16.491122245000827</v>
      </c>
      <c r="AD7" s="29">
        <v>1.3633916230456866</v>
      </c>
      <c r="AE7" s="29">
        <v>17.089146983397931</v>
      </c>
      <c r="AF7" s="29">
        <v>14.235257903822557</v>
      </c>
      <c r="AG7" s="29">
        <v>21.582979889094695</v>
      </c>
      <c r="AH7" s="29">
        <v>17.657446345933593</v>
      </c>
      <c r="AI7" s="16">
        <f t="shared" ref="AI7:AI35" si="0">SUMPRODUCT(E7:AH7,E41:AH41)</f>
        <v>1.3633916230456866</v>
      </c>
    </row>
    <row r="8" spans="1:47">
      <c r="A8" s="1">
        <v>3</v>
      </c>
      <c r="B8" s="30" t="s">
        <v>8</v>
      </c>
      <c r="C8" s="28">
        <v>18.894978933094141</v>
      </c>
      <c r="D8" s="28">
        <v>0.33178801012042403</v>
      </c>
      <c r="E8" s="29">
        <v>18.897891738649871</v>
      </c>
      <c r="F8" s="29">
        <v>25.878464173130972</v>
      </c>
      <c r="G8" s="29">
        <v>10000</v>
      </c>
      <c r="H8" s="29">
        <v>16.641163850996005</v>
      </c>
      <c r="I8" s="29">
        <v>19.497796132257815</v>
      </c>
      <c r="J8" s="29">
        <v>19.71837057335356</v>
      </c>
      <c r="K8" s="29">
        <v>9.3449960447178473</v>
      </c>
      <c r="L8" s="29">
        <v>21.093103698726839</v>
      </c>
      <c r="M8" s="29">
        <v>3.2605354936924651</v>
      </c>
      <c r="N8" s="29">
        <v>17.689325092361354</v>
      </c>
      <c r="O8" s="29">
        <v>20.739856109753426</v>
      </c>
      <c r="P8" s="29">
        <v>20.078830432128129</v>
      </c>
      <c r="Q8" s="29">
        <v>18.985750376906331</v>
      </c>
      <c r="R8" s="29">
        <v>10.712280377349932</v>
      </c>
      <c r="S8" s="29">
        <v>9.0318855811417986</v>
      </c>
      <c r="T8" s="29">
        <v>9.1744363945258005</v>
      </c>
      <c r="U8" s="29">
        <v>8.3501935063633645</v>
      </c>
      <c r="V8" s="29">
        <v>17.60849154303606</v>
      </c>
      <c r="W8" s="29">
        <v>19.762842481806508</v>
      </c>
      <c r="X8" s="29">
        <v>20.669782410855468</v>
      </c>
      <c r="Y8" s="29">
        <v>19.524070936708043</v>
      </c>
      <c r="Z8" s="29">
        <v>14.94004811356387</v>
      </c>
      <c r="AA8" s="29">
        <v>7.4213581746003152</v>
      </c>
      <c r="AB8" s="29">
        <v>3.0476828394842155</v>
      </c>
      <c r="AC8" s="29">
        <v>9.8823077109923165</v>
      </c>
      <c r="AD8" s="29">
        <v>25.03088432281556</v>
      </c>
      <c r="AE8" s="29">
        <v>15.008058199892238</v>
      </c>
      <c r="AF8" s="29">
        <v>14.798090090823543</v>
      </c>
      <c r="AG8" s="29">
        <v>6.9328868035796374</v>
      </c>
      <c r="AH8" s="29">
        <v>15.121065528703934</v>
      </c>
      <c r="AI8" s="16">
        <f t="shared" si="0"/>
        <v>3.2605354936924651</v>
      </c>
    </row>
    <row r="9" spans="1:47">
      <c r="A9" s="1">
        <v>4</v>
      </c>
      <c r="B9" s="30" t="s">
        <v>9</v>
      </c>
      <c r="C9" s="28">
        <v>16.139253119289265</v>
      </c>
      <c r="D9" s="28">
        <v>16.743195919097204</v>
      </c>
      <c r="E9" s="29">
        <v>23.255324139511828</v>
      </c>
      <c r="F9" s="29">
        <v>15.396198491696131</v>
      </c>
      <c r="G9" s="29">
        <v>16.641163850996005</v>
      </c>
      <c r="H9" s="29">
        <v>10000</v>
      </c>
      <c r="I9" s="29">
        <v>3.1519541296278386</v>
      </c>
      <c r="J9" s="29">
        <v>8.1407767828586817</v>
      </c>
      <c r="K9" s="29">
        <v>16.287565105615506</v>
      </c>
      <c r="L9" s="29">
        <v>17.411859791938095</v>
      </c>
      <c r="M9" s="29">
        <v>14.189911598180277</v>
      </c>
      <c r="N9" s="29">
        <v>2.8105067459060091</v>
      </c>
      <c r="O9" s="29">
        <v>14.386701990311796</v>
      </c>
      <c r="P9" s="29">
        <v>4.7517652156104493</v>
      </c>
      <c r="Q9" s="29">
        <v>5.635342033223198</v>
      </c>
      <c r="R9" s="29">
        <v>14.989674293303889</v>
      </c>
      <c r="S9" s="29">
        <v>9.567353387306806</v>
      </c>
      <c r="T9" s="29">
        <v>16.840630917888181</v>
      </c>
      <c r="U9" s="29">
        <v>15.604213958651656</v>
      </c>
      <c r="V9" s="29">
        <v>3.054532219963713</v>
      </c>
      <c r="W9" s="29">
        <v>3.2802953425893473</v>
      </c>
      <c r="X9" s="29">
        <v>5.0544447905278922</v>
      </c>
      <c r="Y9" s="29">
        <v>7.3649447052342136</v>
      </c>
      <c r="Z9" s="29">
        <v>2.5786450517925505</v>
      </c>
      <c r="AA9" s="29">
        <v>10.433647267823083</v>
      </c>
      <c r="AB9" s="29">
        <v>13.603922921478992</v>
      </c>
      <c r="AC9" s="29">
        <v>12.590272075106556</v>
      </c>
      <c r="AD9" s="29">
        <v>14.068724585493868</v>
      </c>
      <c r="AE9" s="29">
        <v>2.0614532985483214</v>
      </c>
      <c r="AF9" s="29">
        <v>2.8888444953373065</v>
      </c>
      <c r="AG9" s="29">
        <v>9.9194286596124268</v>
      </c>
      <c r="AH9" s="29">
        <v>19.58763771481501</v>
      </c>
      <c r="AI9" s="16">
        <f t="shared" si="0"/>
        <v>3.2802953425893473</v>
      </c>
    </row>
    <row r="10" spans="1:47">
      <c r="A10" s="1">
        <v>5</v>
      </c>
      <c r="B10" s="30" t="s">
        <v>10</v>
      </c>
      <c r="C10" s="28">
        <v>17.096051537550185</v>
      </c>
      <c r="D10" s="28">
        <v>19.746419457579044</v>
      </c>
      <c r="E10" s="29">
        <v>26.118883199119143</v>
      </c>
      <c r="F10" s="29">
        <v>16.217760407556703</v>
      </c>
      <c r="G10" s="29">
        <v>19.497796132257815</v>
      </c>
      <c r="H10" s="29">
        <v>3.1519541296278386</v>
      </c>
      <c r="I10" s="29">
        <v>10000</v>
      </c>
      <c r="J10" s="29">
        <v>9.5733279159155664</v>
      </c>
      <c r="K10" s="29">
        <v>19.426236374559977</v>
      </c>
      <c r="L10" s="29">
        <v>19.613099179322337</v>
      </c>
      <c r="M10" s="29">
        <v>17.198102634679991</v>
      </c>
      <c r="N10" s="29">
        <v>2.3188274913606386</v>
      </c>
      <c r="O10" s="29">
        <v>16.345234476370468</v>
      </c>
      <c r="P10" s="29">
        <v>5.0394298688753931</v>
      </c>
      <c r="Q10" s="29">
        <v>6.9698936599277763</v>
      </c>
      <c r="R10" s="29">
        <v>18.085093868485561</v>
      </c>
      <c r="S10" s="29">
        <v>12.718507934634294</v>
      </c>
      <c r="T10" s="29">
        <v>19.984046153307414</v>
      </c>
      <c r="U10" s="29">
        <v>18.753486708553968</v>
      </c>
      <c r="V10" s="29">
        <v>4.8799210362883283</v>
      </c>
      <c r="W10" s="29">
        <v>0.44791874590019387</v>
      </c>
      <c r="X10" s="29">
        <v>4.9229527027865991</v>
      </c>
      <c r="Y10" s="29">
        <v>8.748094944710493</v>
      </c>
      <c r="Z10" s="29">
        <v>5.6600425424813023</v>
      </c>
      <c r="AA10" s="29">
        <v>13.552735078695044</v>
      </c>
      <c r="AB10" s="29">
        <v>16.450114688029537</v>
      </c>
      <c r="AC10" s="29">
        <v>15.710605390087077</v>
      </c>
      <c r="AD10" s="29">
        <v>14.854905283933357</v>
      </c>
      <c r="AE10" s="29">
        <v>4.490779770918496</v>
      </c>
      <c r="AF10" s="29">
        <v>5.9562865572372035</v>
      </c>
      <c r="AG10" s="29">
        <v>12.636814971687405</v>
      </c>
      <c r="AH10" s="29">
        <v>22.553384580817671</v>
      </c>
      <c r="AI10" s="16">
        <f t="shared" si="0"/>
        <v>2.3188274913606386</v>
      </c>
    </row>
    <row r="11" spans="1:47">
      <c r="A11" s="1">
        <v>6</v>
      </c>
      <c r="B11" s="30" t="s">
        <v>11</v>
      </c>
      <c r="C11" s="28">
        <v>7.998508083537228</v>
      </c>
      <c r="D11" s="28">
        <v>16.765931160672935</v>
      </c>
      <c r="E11" s="29">
        <v>18.576129285909754</v>
      </c>
      <c r="F11" s="29">
        <v>7.4216335127093398</v>
      </c>
      <c r="G11" s="29">
        <v>19.71837057335356</v>
      </c>
      <c r="H11" s="29">
        <v>8.1407767828586817</v>
      </c>
      <c r="I11" s="29">
        <v>9.5733279159155664</v>
      </c>
      <c r="J11" s="29">
        <v>10000</v>
      </c>
      <c r="K11" s="29">
        <v>15.061086633371731</v>
      </c>
      <c r="L11" s="29">
        <v>10.432723327335683</v>
      </c>
      <c r="M11" s="29">
        <v>16.56366057118057</v>
      </c>
      <c r="N11" s="29">
        <v>10.718368458735039</v>
      </c>
      <c r="O11" s="29">
        <v>6.9456988511543836</v>
      </c>
      <c r="P11" s="29">
        <v>4.7661409648370858</v>
      </c>
      <c r="Q11" s="29">
        <v>2.6147558443818744</v>
      </c>
      <c r="R11" s="29">
        <v>13.073808551589497</v>
      </c>
      <c r="S11" s="29">
        <v>10.714904228328285</v>
      </c>
      <c r="T11" s="29">
        <v>15.706341476279732</v>
      </c>
      <c r="U11" s="29">
        <v>14.914509808400728</v>
      </c>
      <c r="V11" s="29">
        <v>5.0972512162722108</v>
      </c>
      <c r="W11" s="29">
        <v>9.2831765776098205</v>
      </c>
      <c r="X11" s="29">
        <v>5.2087530505285446</v>
      </c>
      <c r="Y11" s="29">
        <v>0.82528600530146468</v>
      </c>
      <c r="Z11" s="29">
        <v>6.9627306220104339</v>
      </c>
      <c r="AA11" s="29">
        <v>12.300439404206424</v>
      </c>
      <c r="AB11" s="29">
        <v>17.096191976885848</v>
      </c>
      <c r="AC11" s="29">
        <v>11.53382060955399</v>
      </c>
      <c r="AD11" s="29">
        <v>6.1720086386519402</v>
      </c>
      <c r="AE11" s="29">
        <v>9.7101431392441562</v>
      </c>
      <c r="AF11" s="29">
        <v>6.8187293688312884</v>
      </c>
      <c r="AG11" s="29">
        <v>14.581251019817703</v>
      </c>
      <c r="AH11" s="29">
        <v>15.813543880092862</v>
      </c>
      <c r="AI11" s="16">
        <f t="shared" si="0"/>
        <v>0.82528600530146468</v>
      </c>
    </row>
    <row r="12" spans="1:47">
      <c r="A12" s="1">
        <v>7</v>
      </c>
      <c r="B12" s="30" t="s">
        <v>12</v>
      </c>
      <c r="C12" s="28">
        <v>9.6656266021239787</v>
      </c>
      <c r="D12" s="28">
        <v>1.7973959476698331</v>
      </c>
      <c r="E12" s="29">
        <v>9.8313259433499951</v>
      </c>
      <c r="F12" s="29">
        <v>19.243938754207576</v>
      </c>
      <c r="G12" s="29">
        <v>9.3449960447178473</v>
      </c>
      <c r="H12" s="29">
        <v>16.287565105615506</v>
      </c>
      <c r="I12" s="29">
        <v>19.426236374559977</v>
      </c>
      <c r="J12" s="29">
        <v>15.061086633371731</v>
      </c>
      <c r="K12" s="29">
        <v>10000</v>
      </c>
      <c r="L12" s="29">
        <v>12.547196457642976</v>
      </c>
      <c r="M12" s="29">
        <v>6.8894407539341698</v>
      </c>
      <c r="N12" s="29">
        <v>18.540502883838776</v>
      </c>
      <c r="O12" s="29">
        <v>13.221474634481407</v>
      </c>
      <c r="P12" s="29">
        <v>17.589873512763244</v>
      </c>
      <c r="Q12" s="29">
        <v>15.607479421286307</v>
      </c>
      <c r="R12" s="29">
        <v>2.131455294804681</v>
      </c>
      <c r="S12" s="29">
        <v>6.90241981923959</v>
      </c>
      <c r="T12" s="29">
        <v>0.64558059599981377</v>
      </c>
      <c r="U12" s="29">
        <v>1.1127862853445196</v>
      </c>
      <c r="V12" s="29">
        <v>15.541712843733359</v>
      </c>
      <c r="W12" s="29">
        <v>19.493381978390037</v>
      </c>
      <c r="X12" s="29">
        <v>18.254543317081499</v>
      </c>
      <c r="Y12" s="29">
        <v>15.259681906395334</v>
      </c>
      <c r="Z12" s="29">
        <v>13.779564990776151</v>
      </c>
      <c r="AA12" s="29">
        <v>6.7933782088494237</v>
      </c>
      <c r="AB12" s="29">
        <v>9.087361824507898</v>
      </c>
      <c r="AC12" s="29">
        <v>3.7898946230739243</v>
      </c>
      <c r="AD12" s="29">
        <v>18.760652620925736</v>
      </c>
      <c r="AE12" s="29">
        <v>15.64432469720991</v>
      </c>
      <c r="AF12" s="29">
        <v>13.494846472326516</v>
      </c>
      <c r="AG12" s="29">
        <v>10.86640820698509</v>
      </c>
      <c r="AH12" s="29">
        <v>5.8522467820085771</v>
      </c>
      <c r="AI12" s="16">
        <f t="shared" si="0"/>
        <v>0.64558059599981377</v>
      </c>
    </row>
    <row r="13" spans="1:47">
      <c r="A13" s="1">
        <v>8</v>
      </c>
      <c r="B13" s="30" t="s">
        <v>13</v>
      </c>
      <c r="C13" s="28">
        <v>0.11412164211428877</v>
      </c>
      <c r="D13" s="28">
        <v>9.9337890026788358</v>
      </c>
      <c r="E13" s="29">
        <v>9.9344445088259388</v>
      </c>
      <c r="F13" s="29">
        <v>9.028869376066746</v>
      </c>
      <c r="G13" s="29">
        <v>21.093103698726839</v>
      </c>
      <c r="H13" s="29">
        <v>17.411859791938095</v>
      </c>
      <c r="I13" s="29">
        <v>19.613099179322337</v>
      </c>
      <c r="J13" s="29">
        <v>10.432723327335683</v>
      </c>
      <c r="K13" s="29">
        <v>12.547196457642976</v>
      </c>
      <c r="L13" s="29">
        <v>10000</v>
      </c>
      <c r="M13" s="29">
        <v>17.981105285333232</v>
      </c>
      <c r="N13" s="29">
        <v>20.216522163513485</v>
      </c>
      <c r="O13" s="29">
        <v>3.5960599642716824</v>
      </c>
      <c r="P13" s="29">
        <v>15.149904316015219</v>
      </c>
      <c r="Q13" s="29">
        <v>12.812157162477941</v>
      </c>
      <c r="R13" s="29">
        <v>10.627305934005783</v>
      </c>
      <c r="S13" s="29">
        <v>13.568752553284458</v>
      </c>
      <c r="T13" s="29">
        <v>13.038730156879641</v>
      </c>
      <c r="U13" s="29">
        <v>13.194767396348954</v>
      </c>
      <c r="V13" s="29">
        <v>14.756390547981196</v>
      </c>
      <c r="W13" s="29">
        <v>19.396298328942404</v>
      </c>
      <c r="X13" s="29">
        <v>15.632088417228678</v>
      </c>
      <c r="Y13" s="29">
        <v>11.201426905908425</v>
      </c>
      <c r="Z13" s="29">
        <v>15.265138644166505</v>
      </c>
      <c r="AA13" s="29">
        <v>14.952017350760032</v>
      </c>
      <c r="AB13" s="29">
        <v>19.63320819338891</v>
      </c>
      <c r="AC13" s="29">
        <v>11.266866725272674</v>
      </c>
      <c r="AD13" s="29">
        <v>9.3491755143978175</v>
      </c>
      <c r="AE13" s="29">
        <v>18.280949473705427</v>
      </c>
      <c r="AF13" s="29">
        <v>14.982724985165815</v>
      </c>
      <c r="AG13" s="29">
        <v>19.130824742547606</v>
      </c>
      <c r="AH13" s="29">
        <v>9.1990136687808501</v>
      </c>
      <c r="AI13" s="16">
        <f t="shared" si="0"/>
        <v>3.5960599642716824</v>
      </c>
    </row>
    <row r="14" spans="1:47">
      <c r="A14" s="1">
        <v>9</v>
      </c>
      <c r="B14" s="30" t="s">
        <v>14</v>
      </c>
      <c r="C14" s="28">
        <v>16.512929934151753</v>
      </c>
      <c r="D14" s="28">
        <v>2.5582053726708365</v>
      </c>
      <c r="E14" s="29">
        <v>16.709915312142279</v>
      </c>
      <c r="F14" s="29">
        <v>22.622622349448083</v>
      </c>
      <c r="G14" s="29">
        <v>3.2605354936924651</v>
      </c>
      <c r="H14" s="29">
        <v>14.189911598180277</v>
      </c>
      <c r="I14" s="29">
        <v>17.198102634679991</v>
      </c>
      <c r="J14" s="29">
        <v>16.56366057118057</v>
      </c>
      <c r="K14" s="29">
        <v>6.8894407539341698</v>
      </c>
      <c r="L14" s="29">
        <v>17.981105285333232</v>
      </c>
      <c r="M14" s="29">
        <v>10000</v>
      </c>
      <c r="N14" s="29">
        <v>15.607203694987547</v>
      </c>
      <c r="O14" s="29">
        <v>17.501727029131015</v>
      </c>
      <c r="P14" s="29">
        <v>17.240538340883688</v>
      </c>
      <c r="Q14" s="29">
        <v>15.980351067600319</v>
      </c>
      <c r="R14" s="29">
        <v>7.8678922092151709</v>
      </c>
      <c r="S14" s="29">
        <v>5.8489598904047595</v>
      </c>
      <c r="T14" s="29">
        <v>6.8985731406099955</v>
      </c>
      <c r="U14" s="29">
        <v>5.7955495127498606</v>
      </c>
      <c r="V14" s="29">
        <v>14.79922865866056</v>
      </c>
      <c r="W14" s="29">
        <v>17.416376027801938</v>
      </c>
      <c r="X14" s="29">
        <v>17.855441306691681</v>
      </c>
      <c r="Y14" s="29">
        <v>16.409479954237511</v>
      </c>
      <c r="Z14" s="29">
        <v>12.23796020253101</v>
      </c>
      <c r="AA14" s="29">
        <v>4.2862919305339293</v>
      </c>
      <c r="AB14" s="29">
        <v>2.2535572447238295</v>
      </c>
      <c r="AC14" s="29">
        <v>6.719256730880522</v>
      </c>
      <c r="AD14" s="29">
        <v>21.786243030145819</v>
      </c>
      <c r="AE14" s="29">
        <v>12.771124543137498</v>
      </c>
      <c r="AF14" s="29">
        <v>12.059788967611437</v>
      </c>
      <c r="AG14" s="29">
        <v>5.3486526753681858</v>
      </c>
      <c r="AH14" s="29">
        <v>12.735551964460964</v>
      </c>
      <c r="AI14" s="16">
        <f t="shared" si="0"/>
        <v>4.2862919305339293</v>
      </c>
    </row>
    <row r="15" spans="1:47">
      <c r="A15" s="1">
        <v>10</v>
      </c>
      <c r="B15" s="30" t="s">
        <v>15</v>
      </c>
      <c r="C15" s="28">
        <v>18.643339266397177</v>
      </c>
      <c r="D15" s="28">
        <v>18.019323160654814</v>
      </c>
      <c r="E15" s="29">
        <v>25.928172056087909</v>
      </c>
      <c r="F15" s="29">
        <v>17.767684839040861</v>
      </c>
      <c r="G15" s="29">
        <v>17.689325092361354</v>
      </c>
      <c r="H15" s="29">
        <v>2.8105067459060091</v>
      </c>
      <c r="I15" s="29">
        <v>2.3188274913606386</v>
      </c>
      <c r="J15" s="29">
        <v>10.718368458735039</v>
      </c>
      <c r="K15" s="29">
        <v>18.540502883838776</v>
      </c>
      <c r="L15" s="29">
        <v>20.216522163513485</v>
      </c>
      <c r="M15" s="29">
        <v>15.607203694987547</v>
      </c>
      <c r="N15" s="29">
        <v>10000</v>
      </c>
      <c r="O15" s="29">
        <v>17.153757284377591</v>
      </c>
      <c r="P15" s="29">
        <v>6.6681942553265774</v>
      </c>
      <c r="Q15" s="29">
        <v>8.1284442223320781</v>
      </c>
      <c r="R15" s="29">
        <v>17.405531346935526</v>
      </c>
      <c r="S15" s="29">
        <v>11.672120330159919</v>
      </c>
      <c r="T15" s="29">
        <v>19.058887157019299</v>
      </c>
      <c r="U15" s="29">
        <v>17.771224050566385</v>
      </c>
      <c r="V15" s="29">
        <v>5.6519467535362917</v>
      </c>
      <c r="W15" s="29">
        <v>2.7489458826979649</v>
      </c>
      <c r="X15" s="29">
        <v>6.7303901628361542</v>
      </c>
      <c r="Y15" s="29">
        <v>9.9127481726191142</v>
      </c>
      <c r="Z15" s="29">
        <v>5.2379707780958444</v>
      </c>
      <c r="AA15" s="29">
        <v>12.271537526753663</v>
      </c>
      <c r="AB15" s="29">
        <v>14.65263039625493</v>
      </c>
      <c r="AC15" s="29">
        <v>14.949586699229265</v>
      </c>
      <c r="AD15" s="29">
        <v>16.416463282894302</v>
      </c>
      <c r="AE15" s="29">
        <v>2.9299422192627085</v>
      </c>
      <c r="AF15" s="29">
        <v>5.5520108729261359</v>
      </c>
      <c r="AG15" s="29">
        <v>10.764527923162179</v>
      </c>
      <c r="AH15" s="29">
        <v>22.184186767115655</v>
      </c>
      <c r="AI15" s="16">
        <f t="shared" si="0"/>
        <v>2.9299422192627085</v>
      </c>
    </row>
    <row r="16" spans="1:47">
      <c r="A16" s="1">
        <v>11</v>
      </c>
      <c r="B16" s="30" t="s">
        <v>16</v>
      </c>
      <c r="C16" s="28">
        <v>2.3084066056394703</v>
      </c>
      <c r="D16" s="28">
        <v>12.782781941505633</v>
      </c>
      <c r="E16" s="29">
        <v>12.989544072870396</v>
      </c>
      <c r="F16" s="29">
        <v>6.3052589570098823</v>
      </c>
      <c r="G16" s="29">
        <v>20.739856109753426</v>
      </c>
      <c r="H16" s="29">
        <v>14.386701990311796</v>
      </c>
      <c r="I16" s="29">
        <v>16.345234476370468</v>
      </c>
      <c r="J16" s="29">
        <v>6.9456988511543836</v>
      </c>
      <c r="K16" s="29">
        <v>13.221474634481407</v>
      </c>
      <c r="L16" s="29">
        <v>3.5960599642716824</v>
      </c>
      <c r="M16" s="29">
        <v>17.501727029131015</v>
      </c>
      <c r="N16" s="29">
        <v>17.153757284377591</v>
      </c>
      <c r="O16" s="29">
        <v>10000</v>
      </c>
      <c r="P16" s="29">
        <v>11.704955419712659</v>
      </c>
      <c r="Q16" s="29">
        <v>9.4285550391708206</v>
      </c>
      <c r="R16" s="29">
        <v>11.113381191631468</v>
      </c>
      <c r="S16" s="29">
        <v>12.327697895185619</v>
      </c>
      <c r="T16" s="29">
        <v>13.806510595117617</v>
      </c>
      <c r="U16" s="29">
        <v>13.602674196454315</v>
      </c>
      <c r="V16" s="29">
        <v>11.563359822432574</v>
      </c>
      <c r="W16" s="29">
        <v>16.09689951999831</v>
      </c>
      <c r="X16" s="29">
        <v>12.153133516462546</v>
      </c>
      <c r="Y16" s="29">
        <v>7.7415247544120742</v>
      </c>
      <c r="Z16" s="29">
        <v>12.464555850410953</v>
      </c>
      <c r="AA16" s="29">
        <v>13.883691156440879</v>
      </c>
      <c r="AB16" s="29">
        <v>18.831218688968587</v>
      </c>
      <c r="AC16" s="29">
        <v>10.939745860392184</v>
      </c>
      <c r="AD16" s="29">
        <v>6.2511970798233962</v>
      </c>
      <c r="AE16" s="29">
        <v>15.489589807954214</v>
      </c>
      <c r="AF16" s="29">
        <v>12.209080333425748</v>
      </c>
      <c r="AG16" s="29">
        <v>17.635331290912507</v>
      </c>
      <c r="AH16" s="29">
        <v>11.369376826544402</v>
      </c>
      <c r="AI16" s="16">
        <f t="shared" si="0"/>
        <v>6.3052589570098823</v>
      </c>
    </row>
    <row r="17" spans="1:35">
      <c r="A17" s="1">
        <v>12</v>
      </c>
      <c r="B17" s="30" t="s">
        <v>17</v>
      </c>
      <c r="C17" s="28">
        <v>12.084170416218496</v>
      </c>
      <c r="D17" s="28">
        <v>19.220205595207027</v>
      </c>
      <c r="E17" s="29">
        <v>22.703380315940571</v>
      </c>
      <c r="F17" s="29">
        <v>11.18904361624436</v>
      </c>
      <c r="G17" s="29">
        <v>20.078830432128129</v>
      </c>
      <c r="H17" s="29">
        <v>4.7517652156104493</v>
      </c>
      <c r="I17" s="29">
        <v>5.0394298688753931</v>
      </c>
      <c r="J17" s="29">
        <v>4.7661409648370858</v>
      </c>
      <c r="K17" s="29">
        <v>17.589873512763244</v>
      </c>
      <c r="L17" s="29">
        <v>15.149904316015219</v>
      </c>
      <c r="M17" s="29">
        <v>17.240538340883688</v>
      </c>
      <c r="N17" s="29">
        <v>6.6681942553265774</v>
      </c>
      <c r="O17" s="29">
        <v>11.704955419712659</v>
      </c>
      <c r="P17" s="29">
        <v>10000</v>
      </c>
      <c r="Q17" s="29">
        <v>2.4019455970368457</v>
      </c>
      <c r="R17" s="29">
        <v>15.866147135933629</v>
      </c>
      <c r="S17" s="29">
        <v>11.747606223317616</v>
      </c>
      <c r="T17" s="29">
        <v>18.21096277027198</v>
      </c>
      <c r="U17" s="29">
        <v>17.168643359892688</v>
      </c>
      <c r="V17" s="29">
        <v>2.4778434892008074</v>
      </c>
      <c r="W17" s="29">
        <v>4.6867009207048511</v>
      </c>
      <c r="X17" s="29">
        <v>0.6646701508803281</v>
      </c>
      <c r="Y17" s="29">
        <v>3.9634531268739828</v>
      </c>
      <c r="Z17" s="29">
        <v>5.2318274007514018</v>
      </c>
      <c r="AA17" s="29">
        <v>13.057249495137391</v>
      </c>
      <c r="AB17" s="29">
        <v>17.146540837784716</v>
      </c>
      <c r="AC17" s="29">
        <v>13.814102659425702</v>
      </c>
      <c r="AD17" s="29">
        <v>9.8276887561097599</v>
      </c>
      <c r="AE17" s="29">
        <v>6.7724021320401757</v>
      </c>
      <c r="AF17" s="29">
        <v>5.3208481914983423</v>
      </c>
      <c r="AG17" s="29">
        <v>13.842274549184149</v>
      </c>
      <c r="AH17" s="29">
        <v>19.539431736910917</v>
      </c>
      <c r="AI17" s="16">
        <f t="shared" si="0"/>
        <v>0.6646701508803281</v>
      </c>
    </row>
    <row r="18" spans="1:35">
      <c r="A18" s="1">
        <v>13</v>
      </c>
      <c r="B18" s="30" t="s">
        <v>18</v>
      </c>
      <c r="C18" s="28">
        <v>10.540047780764272</v>
      </c>
      <c r="D18" s="28">
        <v>17.380361053458298</v>
      </c>
      <c r="E18" s="29">
        <v>20.326572696088338</v>
      </c>
      <c r="F18" s="29">
        <v>9.7646215520209569</v>
      </c>
      <c r="G18" s="29">
        <v>18.985750376906331</v>
      </c>
      <c r="H18" s="29">
        <v>5.635342033223198</v>
      </c>
      <c r="I18" s="29">
        <v>6.9698936599277763</v>
      </c>
      <c r="J18" s="29">
        <v>2.6147558443818744</v>
      </c>
      <c r="K18" s="29">
        <v>15.607479421286307</v>
      </c>
      <c r="L18" s="29">
        <v>12.812157162477941</v>
      </c>
      <c r="M18" s="29">
        <v>15.980351067600319</v>
      </c>
      <c r="N18" s="29">
        <v>8.1284442223320781</v>
      </c>
      <c r="O18" s="29">
        <v>9.4285550391708206</v>
      </c>
      <c r="P18" s="29">
        <v>2.4019455970368457</v>
      </c>
      <c r="Q18" s="29">
        <v>10000</v>
      </c>
      <c r="R18" s="29">
        <v>13.787056552923977</v>
      </c>
      <c r="S18" s="29">
        <v>10.253744026894772</v>
      </c>
      <c r="T18" s="29">
        <v>16.240769785575086</v>
      </c>
      <c r="U18" s="29">
        <v>15.2769637412107</v>
      </c>
      <c r="V18" s="29">
        <v>2.5870723800904658</v>
      </c>
      <c r="W18" s="29">
        <v>6.692667137156219</v>
      </c>
      <c r="X18" s="29">
        <v>2.9856567788653585</v>
      </c>
      <c r="Y18" s="29">
        <v>1.7943685185546898</v>
      </c>
      <c r="Z18" s="29">
        <v>4.9189668859219173</v>
      </c>
      <c r="AA18" s="29">
        <v>11.707362170869953</v>
      </c>
      <c r="AB18" s="29">
        <v>16.174381067131424</v>
      </c>
      <c r="AC18" s="29">
        <v>11.880069847000829</v>
      </c>
      <c r="AD18" s="29">
        <v>8.4452330064074452</v>
      </c>
      <c r="AE18" s="29">
        <v>7.3598130789462886</v>
      </c>
      <c r="AF18" s="29">
        <v>4.8612939348939941</v>
      </c>
      <c r="AG18" s="29">
        <v>13.225498572343048</v>
      </c>
      <c r="AH18" s="29">
        <v>17.230370868197493</v>
      </c>
      <c r="AI18" s="16">
        <f t="shared" si="0"/>
        <v>2.4019455970368457</v>
      </c>
    </row>
    <row r="19" spans="1:35">
      <c r="A19" s="1">
        <v>14</v>
      </c>
      <c r="B19" s="30" t="s">
        <v>19</v>
      </c>
      <c r="C19" s="28">
        <v>8.730188078291869</v>
      </c>
      <c r="D19" s="28">
        <v>3.7126130220198172</v>
      </c>
      <c r="E19" s="29">
        <v>9.4868160798879515</v>
      </c>
      <c r="F19" s="29">
        <v>17.112900419022797</v>
      </c>
      <c r="G19" s="29">
        <v>10.712280377349932</v>
      </c>
      <c r="H19" s="29">
        <v>14.989674293303889</v>
      </c>
      <c r="I19" s="29">
        <v>18.085093868485561</v>
      </c>
      <c r="J19" s="29">
        <v>13.073808551589497</v>
      </c>
      <c r="K19" s="29">
        <v>2.131455294804681</v>
      </c>
      <c r="L19" s="29">
        <v>10.627305934005783</v>
      </c>
      <c r="M19" s="29">
        <v>7.8678922092151709</v>
      </c>
      <c r="N19" s="29">
        <v>17.405531346935526</v>
      </c>
      <c r="O19" s="29">
        <v>11.113381191631468</v>
      </c>
      <c r="P19" s="29">
        <v>15.866147135933629</v>
      </c>
      <c r="Q19" s="29">
        <v>13.787056552923977</v>
      </c>
      <c r="R19" s="29">
        <v>10000</v>
      </c>
      <c r="S19" s="29">
        <v>6.1037016006703402</v>
      </c>
      <c r="T19" s="29">
        <v>2.7531655411325993</v>
      </c>
      <c r="U19" s="29">
        <v>2.5701092883633994</v>
      </c>
      <c r="V19" s="29">
        <v>13.943888526132472</v>
      </c>
      <c r="W19" s="29">
        <v>18.113305801757878</v>
      </c>
      <c r="X19" s="29">
        <v>16.528970534347717</v>
      </c>
      <c r="Y19" s="29">
        <v>13.31883350018232</v>
      </c>
      <c r="Z19" s="29">
        <v>12.428889142031661</v>
      </c>
      <c r="AA19" s="29">
        <v>6.505180832950094</v>
      </c>
      <c r="AB19" s="29">
        <v>9.8923186489057251</v>
      </c>
      <c r="AC19" s="29">
        <v>2.4961591138577632</v>
      </c>
      <c r="AD19" s="29">
        <v>16.632019480918039</v>
      </c>
      <c r="AE19" s="29">
        <v>14.576185742513283</v>
      </c>
      <c r="AF19" s="29">
        <v>12.129470783839587</v>
      </c>
      <c r="AG19" s="29">
        <v>10.920546950969452</v>
      </c>
      <c r="AH19" s="29">
        <v>5.3795898428325861</v>
      </c>
      <c r="AI19" s="16">
        <f t="shared" si="0"/>
        <v>2.5701092883633994</v>
      </c>
    </row>
    <row r="20" spans="1:35">
      <c r="A20" s="1">
        <v>15</v>
      </c>
      <c r="B20" s="30" t="s">
        <v>20</v>
      </c>
      <c r="C20" s="28">
        <v>13.472720841352881</v>
      </c>
      <c r="D20" s="28">
        <v>7.5549503603229695</v>
      </c>
      <c r="E20" s="29">
        <v>15.446406760666651</v>
      </c>
      <c r="F20" s="29">
        <v>16.954571664999303</v>
      </c>
      <c r="G20" s="29">
        <v>9.0318855811417986</v>
      </c>
      <c r="H20" s="29">
        <v>9.567353387306806</v>
      </c>
      <c r="I20" s="29">
        <v>12.718507934634294</v>
      </c>
      <c r="J20" s="29">
        <v>10.714904228328285</v>
      </c>
      <c r="K20" s="29">
        <v>6.90241981923959</v>
      </c>
      <c r="L20" s="29">
        <v>13.568752553284458</v>
      </c>
      <c r="M20" s="29">
        <v>5.8489598904047595</v>
      </c>
      <c r="N20" s="29">
        <v>11.672120330159919</v>
      </c>
      <c r="O20" s="29">
        <v>12.327697895185619</v>
      </c>
      <c r="P20" s="29">
        <v>11.747606223317616</v>
      </c>
      <c r="Q20" s="29">
        <v>10.253744026894772</v>
      </c>
      <c r="R20" s="29">
        <v>6.1037016006703402</v>
      </c>
      <c r="S20" s="29">
        <v>10000</v>
      </c>
      <c r="T20" s="29">
        <v>7.3969964913807988</v>
      </c>
      <c r="U20" s="29">
        <v>6.0991893393469905</v>
      </c>
      <c r="V20" s="29">
        <v>9.4094146421367881</v>
      </c>
      <c r="W20" s="29">
        <v>12.833516984293814</v>
      </c>
      <c r="X20" s="29">
        <v>12.39185875931342</v>
      </c>
      <c r="Y20" s="29">
        <v>10.574702699369851</v>
      </c>
      <c r="Z20" s="29">
        <v>7.189941251785096</v>
      </c>
      <c r="AA20" s="29">
        <v>1.6350296221352036</v>
      </c>
      <c r="AB20" s="29">
        <v>6.6331985258419923</v>
      </c>
      <c r="AC20" s="29">
        <v>3.63654215402804</v>
      </c>
      <c r="AD20" s="29">
        <v>16.047673802842379</v>
      </c>
      <c r="AE20" s="29">
        <v>8.7590477966847189</v>
      </c>
      <c r="AF20" s="29">
        <v>6.9404563930849932</v>
      </c>
      <c r="AG20" s="29">
        <v>5.5924834698820627</v>
      </c>
      <c r="AH20" s="29">
        <v>11.386801342673101</v>
      </c>
      <c r="AI20" s="16">
        <f t="shared" si="0"/>
        <v>3.63654215402804</v>
      </c>
    </row>
    <row r="21" spans="1:35">
      <c r="A21" s="1">
        <v>16</v>
      </c>
      <c r="B21" s="30" t="s">
        <v>21</v>
      </c>
      <c r="C21" s="28">
        <v>9.7578605203495368</v>
      </c>
      <c r="D21" s="28">
        <v>1.1584380380543124</v>
      </c>
      <c r="E21" s="29">
        <v>9.8263839036853859</v>
      </c>
      <c r="F21" s="29">
        <v>19.85586100839415</v>
      </c>
      <c r="G21" s="29">
        <v>9.1744363945258005</v>
      </c>
      <c r="H21" s="29">
        <v>16.840630917888181</v>
      </c>
      <c r="I21" s="29">
        <v>19.984046153307414</v>
      </c>
      <c r="J21" s="29">
        <v>15.706341476279732</v>
      </c>
      <c r="K21" s="29">
        <v>0.64558059599981377</v>
      </c>
      <c r="L21" s="29">
        <v>13.038730156879641</v>
      </c>
      <c r="M21" s="29">
        <v>6.8985731406099955</v>
      </c>
      <c r="N21" s="29">
        <v>19.058887157019299</v>
      </c>
      <c r="O21" s="29">
        <v>13.806510595117617</v>
      </c>
      <c r="P21" s="29">
        <v>18.21096277027198</v>
      </c>
      <c r="Q21" s="29">
        <v>16.240769785575086</v>
      </c>
      <c r="R21" s="29">
        <v>2.7531655411325993</v>
      </c>
      <c r="S21" s="29">
        <v>7.3969964913807988</v>
      </c>
      <c r="T21" s="29">
        <v>10000</v>
      </c>
      <c r="U21" s="29">
        <v>1.3602978034227404</v>
      </c>
      <c r="V21" s="29">
        <v>16.146262550421376</v>
      </c>
      <c r="W21" s="29">
        <v>20.058333790933371</v>
      </c>
      <c r="X21" s="29">
        <v>18.875608087192887</v>
      </c>
      <c r="Y21" s="29">
        <v>15.903011063597454</v>
      </c>
      <c r="Z21" s="29">
        <v>14.345820435072723</v>
      </c>
      <c r="AA21" s="29">
        <v>7.1799177141649508</v>
      </c>
      <c r="AB21" s="29">
        <v>9.1296900030018602</v>
      </c>
      <c r="AC21" s="29">
        <v>4.4004022881625344</v>
      </c>
      <c r="AD21" s="29">
        <v>19.384837601405792</v>
      </c>
      <c r="AE21" s="29">
        <v>16.153420587029352</v>
      </c>
      <c r="AF21" s="29">
        <v>14.064132197457727</v>
      </c>
      <c r="AG21" s="29">
        <v>11.124179803528813</v>
      </c>
      <c r="AH21" s="29">
        <v>5.9482913844915011</v>
      </c>
      <c r="AI21" s="16">
        <f t="shared" si="0"/>
        <v>5.9482913844915011</v>
      </c>
    </row>
    <row r="22" spans="1:35">
      <c r="A22" s="1">
        <v>17</v>
      </c>
      <c r="B22" s="30" t="s">
        <v>22</v>
      </c>
      <c r="C22" s="28">
        <v>10.735155659756877</v>
      </c>
      <c r="D22" s="28">
        <v>2.1046432612947674</v>
      </c>
      <c r="E22" s="29">
        <v>10.939519655657811</v>
      </c>
      <c r="F22" s="29">
        <v>19.488278084630412</v>
      </c>
      <c r="G22" s="29">
        <v>8.3501935063633645</v>
      </c>
      <c r="H22" s="29">
        <v>15.604213958651656</v>
      </c>
      <c r="I22" s="29">
        <v>18.753486708553968</v>
      </c>
      <c r="J22" s="29">
        <v>14.914509808400728</v>
      </c>
      <c r="K22" s="29">
        <v>1.1127862853445196</v>
      </c>
      <c r="L22" s="29">
        <v>13.194767396348954</v>
      </c>
      <c r="M22" s="29">
        <v>5.7955495127498606</v>
      </c>
      <c r="N22" s="29">
        <v>17.771224050566385</v>
      </c>
      <c r="O22" s="29">
        <v>13.602674196454315</v>
      </c>
      <c r="P22" s="29">
        <v>17.168643359892688</v>
      </c>
      <c r="Q22" s="29">
        <v>15.2769637412107</v>
      </c>
      <c r="R22" s="29">
        <v>2.5701092883633994</v>
      </c>
      <c r="S22" s="29">
        <v>6.0991893393469905</v>
      </c>
      <c r="T22" s="29">
        <v>1.3602978034227404</v>
      </c>
      <c r="U22" s="29">
        <v>10000</v>
      </c>
      <c r="V22" s="29">
        <v>15.037892925929764</v>
      </c>
      <c r="W22" s="29">
        <v>18.841256227238457</v>
      </c>
      <c r="X22" s="29">
        <v>17.832228640270813</v>
      </c>
      <c r="Y22" s="29">
        <v>15.054219297265456</v>
      </c>
      <c r="Z22" s="29">
        <v>13.137449952406502</v>
      </c>
      <c r="AA22" s="29">
        <v>5.8219383155687758</v>
      </c>
      <c r="AB22" s="29">
        <v>7.9817135383720448</v>
      </c>
      <c r="AC22" s="29">
        <v>3.4060141386236196</v>
      </c>
      <c r="AD22" s="29">
        <v>18.932868904504602</v>
      </c>
      <c r="AE22" s="29">
        <v>14.85715683896667</v>
      </c>
      <c r="AF22" s="29">
        <v>12.862584937912244</v>
      </c>
      <c r="AG22" s="29">
        <v>9.7912600619129844</v>
      </c>
      <c r="AH22" s="29">
        <v>6.940075798690601</v>
      </c>
      <c r="AI22" s="16">
        <f t="shared" si="0"/>
        <v>1.1127862853445196</v>
      </c>
    </row>
    <row r="23" spans="1:35">
      <c r="A23" s="1">
        <v>18</v>
      </c>
      <c r="B23" s="30" t="s">
        <v>23</v>
      </c>
      <c r="C23" s="28">
        <v>13.092189436012198</v>
      </c>
      <c r="D23" s="28">
        <v>16.956667211898942</v>
      </c>
      <c r="E23" s="29">
        <v>21.42274462256221</v>
      </c>
      <c r="F23" s="29">
        <v>12.351665222878843</v>
      </c>
      <c r="G23" s="29">
        <v>17.60849154303606</v>
      </c>
      <c r="H23" s="29">
        <v>3.054532219963713</v>
      </c>
      <c r="I23" s="29">
        <v>4.8799210362883283</v>
      </c>
      <c r="J23" s="29">
        <v>5.0972512162722108</v>
      </c>
      <c r="K23" s="29">
        <v>15.541712843733359</v>
      </c>
      <c r="L23" s="29">
        <v>14.756390547981196</v>
      </c>
      <c r="M23" s="29">
        <v>14.79922865866056</v>
      </c>
      <c r="N23" s="29">
        <v>5.6519467535362917</v>
      </c>
      <c r="O23" s="29">
        <v>11.563359822432574</v>
      </c>
      <c r="P23" s="29">
        <v>2.4778434892008074</v>
      </c>
      <c r="Q23" s="29">
        <v>2.5870723800904658</v>
      </c>
      <c r="R23" s="29">
        <v>13.943888526132472</v>
      </c>
      <c r="S23" s="29">
        <v>9.4094146421367881</v>
      </c>
      <c r="T23" s="29">
        <v>16.146262550421376</v>
      </c>
      <c r="U23" s="29">
        <v>15.037892925929764</v>
      </c>
      <c r="V23" s="29">
        <v>10000</v>
      </c>
      <c r="W23" s="29">
        <v>4.7105429589687748</v>
      </c>
      <c r="X23" s="29">
        <v>3.0625958325091216</v>
      </c>
      <c r="Y23" s="29">
        <v>4.3128884178688249</v>
      </c>
      <c r="Z23" s="29">
        <v>2.7728506883622219</v>
      </c>
      <c r="AA23" s="29">
        <v>10.653813139474872</v>
      </c>
      <c r="AB23" s="29">
        <v>14.669842320030897</v>
      </c>
      <c r="AC23" s="29">
        <v>11.751973091607461</v>
      </c>
      <c r="AD23" s="29">
        <v>11.03125699718953</v>
      </c>
      <c r="AE23" s="29">
        <v>4.8034734476880319</v>
      </c>
      <c r="AF23" s="29">
        <v>2.8454514486786344</v>
      </c>
      <c r="AG23" s="29">
        <v>11.382328572981173</v>
      </c>
      <c r="AH23" s="29">
        <v>18.012047165836599</v>
      </c>
      <c r="AI23" s="16">
        <f t="shared" si="0"/>
        <v>2.8454514486786344</v>
      </c>
    </row>
    <row r="24" spans="1:35">
      <c r="A24" s="1">
        <v>19</v>
      </c>
      <c r="B24" s="30" t="s">
        <v>24</v>
      </c>
      <c r="C24" s="28">
        <v>16.709941990979868</v>
      </c>
      <c r="D24" s="28">
        <v>19.973467075879846</v>
      </c>
      <c r="E24" s="29">
        <v>26.041535061765625</v>
      </c>
      <c r="F24" s="29">
        <v>15.845506545368689</v>
      </c>
      <c r="G24" s="29">
        <v>19.762842481806508</v>
      </c>
      <c r="H24" s="29">
        <v>3.2802953425893473</v>
      </c>
      <c r="I24" s="29">
        <v>0.44791874590019387</v>
      </c>
      <c r="J24" s="29">
        <v>9.2831765776098205</v>
      </c>
      <c r="K24" s="29">
        <v>19.493381978390037</v>
      </c>
      <c r="L24" s="29">
        <v>19.396298328942404</v>
      </c>
      <c r="M24" s="29">
        <v>17.416376027801938</v>
      </c>
      <c r="N24" s="29">
        <v>2.7489458826979649</v>
      </c>
      <c r="O24" s="29">
        <v>16.09689951999831</v>
      </c>
      <c r="P24" s="29">
        <v>4.6867009207048511</v>
      </c>
      <c r="Q24" s="29">
        <v>6.692667137156219</v>
      </c>
      <c r="R24" s="29">
        <v>18.113305801757878</v>
      </c>
      <c r="S24" s="29">
        <v>12.833516984293814</v>
      </c>
      <c r="T24" s="29">
        <v>20.058333790933371</v>
      </c>
      <c r="U24" s="29">
        <v>18.841256227238457</v>
      </c>
      <c r="V24" s="29">
        <v>4.7105429589687748</v>
      </c>
      <c r="W24" s="29">
        <v>10000</v>
      </c>
      <c r="X24" s="29">
        <v>4.5360577033390541</v>
      </c>
      <c r="Y24" s="29">
        <v>8.4581818801395414</v>
      </c>
      <c r="Z24" s="29">
        <v>5.7138408538084109</v>
      </c>
      <c r="AA24" s="29">
        <v>13.712719038839364</v>
      </c>
      <c r="AB24" s="29">
        <v>16.715828896337008</v>
      </c>
      <c r="AC24" s="29">
        <v>15.760001154300038</v>
      </c>
      <c r="AD24" s="29">
        <v>14.482210320693644</v>
      </c>
      <c r="AE24" s="29">
        <v>4.7727887123674284</v>
      </c>
      <c r="AF24" s="29">
        <v>6.0011131993957427</v>
      </c>
      <c r="AG24" s="29">
        <v>12.925680243322711</v>
      </c>
      <c r="AH24" s="29">
        <v>22.514062934155753</v>
      </c>
      <c r="AI24" s="16">
        <f t="shared" si="0"/>
        <v>0.44791874590019387</v>
      </c>
    </row>
    <row r="25" spans="1:35">
      <c r="A25" s="1">
        <v>20</v>
      </c>
      <c r="B25" s="30" t="s">
        <v>25</v>
      </c>
      <c r="C25" s="28">
        <v>12.174875216147669</v>
      </c>
      <c r="D25" s="28">
        <v>19.878657604651213</v>
      </c>
      <c r="E25" s="29">
        <v>23.31069743040144</v>
      </c>
      <c r="F25" s="29">
        <v>11.315907444980869</v>
      </c>
      <c r="G25" s="29">
        <v>20.669782410855468</v>
      </c>
      <c r="H25" s="29">
        <v>5.0544447905278922</v>
      </c>
      <c r="I25" s="29">
        <v>4.9229527027865991</v>
      </c>
      <c r="J25" s="29">
        <v>5.2087530505285446</v>
      </c>
      <c r="K25" s="29">
        <v>18.254543317081499</v>
      </c>
      <c r="L25" s="29">
        <v>15.632088417228678</v>
      </c>
      <c r="M25" s="29">
        <v>17.855441306691681</v>
      </c>
      <c r="N25" s="29">
        <v>6.7303901628361542</v>
      </c>
      <c r="O25" s="29">
        <v>12.153133516462546</v>
      </c>
      <c r="P25" s="29">
        <v>0.6646701508803281</v>
      </c>
      <c r="Q25" s="29">
        <v>2.9856567788653585</v>
      </c>
      <c r="R25" s="29">
        <v>16.528970534347717</v>
      </c>
      <c r="S25" s="29">
        <v>12.39185875931342</v>
      </c>
      <c r="T25" s="29">
        <v>18.875608087192887</v>
      </c>
      <c r="U25" s="29">
        <v>17.832228640270813</v>
      </c>
      <c r="V25" s="29">
        <v>3.0625958325091216</v>
      </c>
      <c r="W25" s="29">
        <v>4.5360577033390541</v>
      </c>
      <c r="X25" s="29">
        <v>10000</v>
      </c>
      <c r="Y25" s="29">
        <v>4.4308772089715447</v>
      </c>
      <c r="Z25" s="29">
        <v>5.776595537129011</v>
      </c>
      <c r="AA25" s="29">
        <v>13.686835438484971</v>
      </c>
      <c r="AB25" s="29">
        <v>17.723942896538357</v>
      </c>
      <c r="AC25" s="29">
        <v>14.478646862845515</v>
      </c>
      <c r="AD25" s="29">
        <v>9.9525512551988466</v>
      </c>
      <c r="AE25" s="29">
        <v>7.1057652032139407</v>
      </c>
      <c r="AF25" s="29">
        <v>5.8853316516152772</v>
      </c>
      <c r="AG25" s="29">
        <v>14.371224987248857</v>
      </c>
      <c r="AH25" s="29">
        <v>20.175411388534986</v>
      </c>
      <c r="AI25" s="16">
        <f t="shared" si="0"/>
        <v>3.0625958325091216</v>
      </c>
    </row>
    <row r="26" spans="1:35">
      <c r="A26" s="1">
        <v>21</v>
      </c>
      <c r="B26" s="30" t="s">
        <v>26</v>
      </c>
      <c r="C26" s="28">
        <v>8.7799477390620329</v>
      </c>
      <c r="D26" s="28">
        <v>17.031353569899668</v>
      </c>
      <c r="E26" s="29">
        <v>19.161275707102455</v>
      </c>
      <c r="F26" s="29">
        <v>8.1061423414574687</v>
      </c>
      <c r="G26" s="29">
        <v>19.524070936708043</v>
      </c>
      <c r="H26" s="29">
        <v>7.3649447052342136</v>
      </c>
      <c r="I26" s="29">
        <v>8.748094944710493</v>
      </c>
      <c r="J26" s="29">
        <v>0.82528600530146468</v>
      </c>
      <c r="K26" s="29">
        <v>15.259681906395334</v>
      </c>
      <c r="L26" s="29">
        <v>11.201426905908425</v>
      </c>
      <c r="M26" s="29">
        <v>16.409479954237511</v>
      </c>
      <c r="N26" s="29">
        <v>9.9127481726191142</v>
      </c>
      <c r="O26" s="29">
        <v>7.7415247544120742</v>
      </c>
      <c r="P26" s="29">
        <v>3.9634531268739828</v>
      </c>
      <c r="Q26" s="29">
        <v>1.7943685185546898</v>
      </c>
      <c r="R26" s="29">
        <v>13.31883350018232</v>
      </c>
      <c r="S26" s="29">
        <v>10.574702699369851</v>
      </c>
      <c r="T26" s="29">
        <v>15.903011063597454</v>
      </c>
      <c r="U26" s="29">
        <v>15.054219297265456</v>
      </c>
      <c r="V26" s="29">
        <v>4.3128884178688249</v>
      </c>
      <c r="W26" s="29">
        <v>8.4581818801395414</v>
      </c>
      <c r="X26" s="29">
        <v>4.4308772089715447</v>
      </c>
      <c r="Y26" s="29">
        <v>10000</v>
      </c>
      <c r="Z26" s="29">
        <v>6.3179015174624116</v>
      </c>
      <c r="AA26" s="29">
        <v>12.127878113068057</v>
      </c>
      <c r="AB26" s="29">
        <v>16.836840757846371</v>
      </c>
      <c r="AC26" s="29">
        <v>11.654370997034096</v>
      </c>
      <c r="AD26" s="29">
        <v>6.8221875891743737</v>
      </c>
      <c r="AE26" s="29">
        <v>8.9864950881898356</v>
      </c>
      <c r="AF26" s="29">
        <v>6.1968940686110434</v>
      </c>
      <c r="AG26" s="29">
        <v>14.179376206206202</v>
      </c>
      <c r="AH26" s="29">
        <v>16.290353822124292</v>
      </c>
      <c r="AI26" s="16">
        <f t="shared" si="0"/>
        <v>1.7943685185546898</v>
      </c>
    </row>
    <row r="27" spans="1:35">
      <c r="A27" s="1">
        <v>22</v>
      </c>
      <c r="B27" s="30" t="s">
        <v>27</v>
      </c>
      <c r="C27" s="28">
        <v>14.632193138136316</v>
      </c>
      <c r="D27" s="28">
        <v>14.650785702064827</v>
      </c>
      <c r="E27" s="29">
        <v>20.706197084920028</v>
      </c>
      <c r="F27" s="29">
        <v>14.384061312344349</v>
      </c>
      <c r="G27" s="29">
        <v>14.94004811356387</v>
      </c>
      <c r="H27" s="29">
        <v>2.5786450517925505</v>
      </c>
      <c r="I27" s="29">
        <v>5.6600425424813023</v>
      </c>
      <c r="J27" s="29">
        <v>6.9627306220104339</v>
      </c>
      <c r="K27" s="29">
        <v>13.779564990776151</v>
      </c>
      <c r="L27" s="29">
        <v>15.265138644166505</v>
      </c>
      <c r="M27" s="29">
        <v>12.23796020253101</v>
      </c>
      <c r="N27" s="29">
        <v>5.2379707780958444</v>
      </c>
      <c r="O27" s="29">
        <v>12.464555850410953</v>
      </c>
      <c r="P27" s="29">
        <v>5.2318274007514018</v>
      </c>
      <c r="Q27" s="29">
        <v>4.9189668859219173</v>
      </c>
      <c r="R27" s="29">
        <v>12.428889142031661</v>
      </c>
      <c r="S27" s="29">
        <v>7.189941251785096</v>
      </c>
      <c r="T27" s="29">
        <v>14.345820435072723</v>
      </c>
      <c r="U27" s="29">
        <v>13.137449952406502</v>
      </c>
      <c r="V27" s="29">
        <v>2.7728506883622219</v>
      </c>
      <c r="W27" s="29">
        <v>5.7138408538084109</v>
      </c>
      <c r="X27" s="29">
        <v>5.776595537129011</v>
      </c>
      <c r="Y27" s="29">
        <v>6.3179015174624116</v>
      </c>
      <c r="Z27" s="29">
        <v>10000</v>
      </c>
      <c r="AA27" s="29">
        <v>8.2339328572861064</v>
      </c>
      <c r="AB27" s="29">
        <v>11.966810769769181</v>
      </c>
      <c r="AC27" s="29">
        <v>10.051577681355916</v>
      </c>
      <c r="AD27" s="29">
        <v>13.127265031231309</v>
      </c>
      <c r="AE27" s="29">
        <v>3.0294124410917962</v>
      </c>
      <c r="AF27" s="29">
        <v>0.31472970632789482</v>
      </c>
      <c r="AG27" s="29">
        <v>8.6120110115814796</v>
      </c>
      <c r="AH27" s="29">
        <v>17.013642636845546</v>
      </c>
      <c r="AI27" s="16">
        <f t="shared" si="0"/>
        <v>2.5786450517925505</v>
      </c>
    </row>
    <row r="28" spans="1:35">
      <c r="A28" s="1">
        <v>23</v>
      </c>
      <c r="B28" s="30" t="s">
        <v>28</v>
      </c>
      <c r="C28" s="28">
        <v>14.646639388792934</v>
      </c>
      <c r="D28" s="28">
        <v>6.4168655175999749</v>
      </c>
      <c r="E28" s="29">
        <v>15.99062876988595</v>
      </c>
      <c r="F28" s="29">
        <v>18.588709718186806</v>
      </c>
      <c r="G28" s="29">
        <v>7.4213581746003152</v>
      </c>
      <c r="H28" s="29">
        <v>10.433647267823083</v>
      </c>
      <c r="I28" s="29">
        <v>13.552735078695044</v>
      </c>
      <c r="J28" s="29">
        <v>12.300439404206424</v>
      </c>
      <c r="K28" s="29">
        <v>6.7933782088494237</v>
      </c>
      <c r="L28" s="29">
        <v>14.952017350760032</v>
      </c>
      <c r="M28" s="29">
        <v>4.2862919305339293</v>
      </c>
      <c r="N28" s="29">
        <v>12.271537526753663</v>
      </c>
      <c r="O28" s="29">
        <v>13.883691156440879</v>
      </c>
      <c r="P28" s="29">
        <v>13.057249495137391</v>
      </c>
      <c r="Q28" s="29">
        <v>11.707362170869953</v>
      </c>
      <c r="R28" s="29">
        <v>6.505180832950094</v>
      </c>
      <c r="S28" s="29">
        <v>1.6350296221352036</v>
      </c>
      <c r="T28" s="29">
        <v>7.1799177141649508</v>
      </c>
      <c r="U28" s="29">
        <v>5.8219383155687758</v>
      </c>
      <c r="V28" s="29">
        <v>10.653813139474872</v>
      </c>
      <c r="W28" s="29">
        <v>13.712719038839364</v>
      </c>
      <c r="X28" s="29">
        <v>13.686835438484971</v>
      </c>
      <c r="Y28" s="29">
        <v>12.127878113068057</v>
      </c>
      <c r="Z28" s="29">
        <v>8.2339328572861064</v>
      </c>
      <c r="AA28" s="29">
        <v>10000</v>
      </c>
      <c r="AB28" s="29">
        <v>5.0062820336390272</v>
      </c>
      <c r="AC28" s="29">
        <v>4.2739179513223746</v>
      </c>
      <c r="AD28" s="29">
        <v>17.682156709788586</v>
      </c>
      <c r="AE28" s="29">
        <v>9.3438512372501652</v>
      </c>
      <c r="AF28" s="29">
        <v>8.0191962342886054</v>
      </c>
      <c r="AG28" s="29">
        <v>4.4913059349701898</v>
      </c>
      <c r="AH28" s="29">
        <v>11.884681751488074</v>
      </c>
      <c r="AI28" s="16">
        <f t="shared" si="0"/>
        <v>1.6350296221352036</v>
      </c>
    </row>
    <row r="29" spans="1:35">
      <c r="A29" s="1">
        <v>24</v>
      </c>
      <c r="B29" s="30" t="s">
        <v>31</v>
      </c>
      <c r="C29" s="28">
        <v>18.61645757118217</v>
      </c>
      <c r="D29" s="28">
        <v>3.3667174229808405</v>
      </c>
      <c r="E29" s="29">
        <v>18.91843753341773</v>
      </c>
      <c r="F29" s="29">
        <v>23.58133551893026</v>
      </c>
      <c r="G29" s="29">
        <v>3.0476828394842155</v>
      </c>
      <c r="H29" s="29">
        <v>13.603922921478992</v>
      </c>
      <c r="I29" s="29">
        <v>16.450114688029537</v>
      </c>
      <c r="J29" s="29">
        <v>17.096191976885848</v>
      </c>
      <c r="K29" s="29">
        <v>9.087361824507898</v>
      </c>
      <c r="L29" s="29">
        <v>19.63320819338891</v>
      </c>
      <c r="M29" s="29">
        <v>2.2535572447238295</v>
      </c>
      <c r="N29" s="29">
        <v>14.65263039625493</v>
      </c>
      <c r="O29" s="29">
        <v>18.831218688968587</v>
      </c>
      <c r="P29" s="29">
        <v>17.146540837784716</v>
      </c>
      <c r="Q29" s="29">
        <v>16.174381067131424</v>
      </c>
      <c r="R29" s="29">
        <v>9.8923186489057251</v>
      </c>
      <c r="S29" s="29">
        <v>6.6331985258419923</v>
      </c>
      <c r="T29" s="29">
        <v>9.1296900030018602</v>
      </c>
      <c r="U29" s="29">
        <v>7.9817135383720448</v>
      </c>
      <c r="V29" s="29">
        <v>14.669842320030897</v>
      </c>
      <c r="W29" s="29">
        <v>16.715828896337008</v>
      </c>
      <c r="X29" s="29">
        <v>17.723942896538357</v>
      </c>
      <c r="Y29" s="29">
        <v>16.836840757846371</v>
      </c>
      <c r="Z29" s="29">
        <v>11.966810769769181</v>
      </c>
      <c r="AA29" s="29">
        <v>5.0062820336390272</v>
      </c>
      <c r="AB29" s="29">
        <v>10000</v>
      </c>
      <c r="AC29" s="29">
        <v>8.4192172962920058</v>
      </c>
      <c r="AD29" s="29">
        <v>22.650557037379563</v>
      </c>
      <c r="AE29" s="29">
        <v>11.96041896936056</v>
      </c>
      <c r="AF29" s="29">
        <v>11.839851356891138</v>
      </c>
      <c r="AG29" s="29">
        <v>3.9209422070635305</v>
      </c>
      <c r="AH29" s="29">
        <v>14.911727339143987</v>
      </c>
      <c r="AI29" s="16">
        <f t="shared" si="0"/>
        <v>3.0476828394842155</v>
      </c>
    </row>
    <row r="30" spans="1:35">
      <c r="A30" s="1">
        <v>25</v>
      </c>
      <c r="B30" s="30" t="s">
        <v>32</v>
      </c>
      <c r="C30" s="28">
        <v>10.472118798439707</v>
      </c>
      <c r="D30" s="28">
        <v>5.5004854134114423</v>
      </c>
      <c r="E30" s="29">
        <v>11.828804331452369</v>
      </c>
      <c r="F30" s="29">
        <v>16.491122245000827</v>
      </c>
      <c r="G30" s="29">
        <v>9.8823077109923165</v>
      </c>
      <c r="H30" s="29">
        <v>12.590272075106556</v>
      </c>
      <c r="I30" s="29">
        <v>15.710605390087077</v>
      </c>
      <c r="J30" s="29">
        <v>11.53382060955399</v>
      </c>
      <c r="K30" s="29">
        <v>3.7898946230739243</v>
      </c>
      <c r="L30" s="29">
        <v>11.266866725272674</v>
      </c>
      <c r="M30" s="29">
        <v>6.719256730880522</v>
      </c>
      <c r="N30" s="29">
        <v>14.949586699229265</v>
      </c>
      <c r="O30" s="29">
        <v>10.939745860392184</v>
      </c>
      <c r="P30" s="29">
        <v>13.814102659425702</v>
      </c>
      <c r="Q30" s="29">
        <v>11.880069847000829</v>
      </c>
      <c r="R30" s="29">
        <v>2.4961591138577632</v>
      </c>
      <c r="S30" s="29">
        <v>3.63654215402804</v>
      </c>
      <c r="T30" s="29">
        <v>4.4004022881625344</v>
      </c>
      <c r="U30" s="29">
        <v>3.4060141386236196</v>
      </c>
      <c r="V30" s="29">
        <v>11.751973091607461</v>
      </c>
      <c r="W30" s="29">
        <v>15.760001154300038</v>
      </c>
      <c r="X30" s="29">
        <v>14.478646862845515</v>
      </c>
      <c r="Y30" s="29">
        <v>11.654370997034096</v>
      </c>
      <c r="Z30" s="29">
        <v>10.051577681355916</v>
      </c>
      <c r="AA30" s="29">
        <v>4.2739179513223746</v>
      </c>
      <c r="AB30" s="29">
        <v>8.4192172962920058</v>
      </c>
      <c r="AC30" s="29">
        <v>10000</v>
      </c>
      <c r="AD30" s="29">
        <v>15.830907827193961</v>
      </c>
      <c r="AE30" s="29">
        <v>12.101182496891283</v>
      </c>
      <c r="AF30" s="29">
        <v>9.7596839767098196</v>
      </c>
      <c r="AG30" s="29">
        <v>8.7644481966489174</v>
      </c>
      <c r="AH30" s="29">
        <v>7.7547906350140634</v>
      </c>
      <c r="AI30" s="16">
        <f t="shared" si="0"/>
        <v>2.4961591138577632</v>
      </c>
    </row>
    <row r="31" spans="1:35">
      <c r="A31" s="1">
        <v>26</v>
      </c>
      <c r="B31" s="30" t="s">
        <v>33</v>
      </c>
      <c r="C31" s="28">
        <v>2.258250053983637</v>
      </c>
      <c r="D31" s="28">
        <v>19.033777802256026</v>
      </c>
      <c r="E31" s="29">
        <v>19.167273951503152</v>
      </c>
      <c r="F31" s="29">
        <v>1.3633916230456866</v>
      </c>
      <c r="G31" s="29">
        <v>25.03088432281556</v>
      </c>
      <c r="H31" s="29">
        <v>14.068724585493868</v>
      </c>
      <c r="I31" s="29">
        <v>14.854905283933357</v>
      </c>
      <c r="J31" s="29">
        <v>6.1720086386519402</v>
      </c>
      <c r="K31" s="29">
        <v>18.760652620925736</v>
      </c>
      <c r="L31" s="29">
        <v>9.3491755143978175</v>
      </c>
      <c r="M31" s="29">
        <v>21.786243030145819</v>
      </c>
      <c r="N31" s="29">
        <v>16.416463282894302</v>
      </c>
      <c r="O31" s="29">
        <v>6.2511970798233962</v>
      </c>
      <c r="P31" s="29">
        <v>9.8276887561097599</v>
      </c>
      <c r="Q31" s="29">
        <v>8.4452330064074452</v>
      </c>
      <c r="R31" s="29">
        <v>16.632019480918039</v>
      </c>
      <c r="S31" s="29">
        <v>16.047673802842379</v>
      </c>
      <c r="T31" s="29">
        <v>19.384837601405792</v>
      </c>
      <c r="U31" s="29">
        <v>18.932868904504602</v>
      </c>
      <c r="V31" s="29">
        <v>11.03125699718953</v>
      </c>
      <c r="W31" s="29">
        <v>14.482210320693644</v>
      </c>
      <c r="X31" s="29">
        <v>9.9525512551988466</v>
      </c>
      <c r="Y31" s="29">
        <v>6.8221875891743737</v>
      </c>
      <c r="Z31" s="29">
        <v>13.127265031231309</v>
      </c>
      <c r="AA31" s="29">
        <v>17.682156709788586</v>
      </c>
      <c r="AB31" s="29">
        <v>22.650557037379563</v>
      </c>
      <c r="AC31" s="29">
        <v>15.830907827193961</v>
      </c>
      <c r="AD31" s="29">
        <v>10000</v>
      </c>
      <c r="AE31" s="29">
        <v>15.788454495368892</v>
      </c>
      <c r="AF31" s="29">
        <v>12.989559037803978</v>
      </c>
      <c r="AG31" s="29">
        <v>20.512769254413737</v>
      </c>
      <c r="AH31" s="29">
        <v>17.58890141539236</v>
      </c>
      <c r="AI31" s="16">
        <f t="shared" si="0"/>
        <v>6.1720086386519402</v>
      </c>
    </row>
    <row r="32" spans="1:35">
      <c r="A32" s="1">
        <v>27</v>
      </c>
      <c r="B32" s="30" t="s">
        <v>34</v>
      </c>
      <c r="C32" s="28">
        <v>17.594811962601394</v>
      </c>
      <c r="D32" s="28">
        <v>15.283422595683048</v>
      </c>
      <c r="E32" s="29">
        <v>23.305802158208078</v>
      </c>
      <c r="F32" s="29">
        <v>17.089146983397931</v>
      </c>
      <c r="G32" s="29">
        <v>15.008058199892238</v>
      </c>
      <c r="H32" s="29">
        <v>2.0614532985483214</v>
      </c>
      <c r="I32" s="29">
        <v>4.490779770918496</v>
      </c>
      <c r="J32" s="29">
        <v>9.7101431392441562</v>
      </c>
      <c r="K32" s="29">
        <v>15.64432469720991</v>
      </c>
      <c r="L32" s="29">
        <v>18.280949473705427</v>
      </c>
      <c r="M32" s="29">
        <v>12.771124543137498</v>
      </c>
      <c r="N32" s="29">
        <v>2.9299422192627085</v>
      </c>
      <c r="O32" s="29">
        <v>15.489589807954214</v>
      </c>
      <c r="P32" s="29">
        <v>6.7724021320401757</v>
      </c>
      <c r="Q32" s="29">
        <v>7.3598130789462886</v>
      </c>
      <c r="R32" s="29">
        <v>14.576185742513283</v>
      </c>
      <c r="S32" s="29">
        <v>8.7590477966847189</v>
      </c>
      <c r="T32" s="29">
        <v>16.153420587029352</v>
      </c>
      <c r="U32" s="29">
        <v>14.85715683896667</v>
      </c>
      <c r="V32" s="29">
        <v>4.8034734476880319</v>
      </c>
      <c r="W32" s="29">
        <v>4.7727887123674284</v>
      </c>
      <c r="X32" s="29">
        <v>7.1057652032139407</v>
      </c>
      <c r="Y32" s="29">
        <v>8.9864950881898356</v>
      </c>
      <c r="Z32" s="29">
        <v>3.0294124410917962</v>
      </c>
      <c r="AA32" s="29">
        <v>9.3438512372501652</v>
      </c>
      <c r="AB32" s="29">
        <v>11.96041896936056</v>
      </c>
      <c r="AC32" s="29">
        <v>12.101182496891283</v>
      </c>
      <c r="AD32" s="29">
        <v>15.788454495368892</v>
      </c>
      <c r="AE32" s="29">
        <v>10000</v>
      </c>
      <c r="AF32" s="29">
        <v>3.3008675530447609</v>
      </c>
      <c r="AG32" s="29">
        <v>8.1529472994584324</v>
      </c>
      <c r="AH32" s="29">
        <v>19.476293375246424</v>
      </c>
      <c r="AI32" s="16">
        <f t="shared" si="0"/>
        <v>8.1529472994584324</v>
      </c>
    </row>
    <row r="33" spans="1:37">
      <c r="A33" s="1">
        <v>28</v>
      </c>
      <c r="B33" s="30" t="s">
        <v>35</v>
      </c>
      <c r="C33" s="28">
        <v>14.405525421078696</v>
      </c>
      <c r="D33" s="28">
        <v>14.432436133507593</v>
      </c>
      <c r="E33" s="29">
        <v>20.391527049368328</v>
      </c>
      <c r="F33" s="29">
        <v>14.235257903822557</v>
      </c>
      <c r="G33" s="29">
        <v>14.798090090823543</v>
      </c>
      <c r="H33" s="29">
        <v>2.8888444953373065</v>
      </c>
      <c r="I33" s="29">
        <v>5.9562865572372035</v>
      </c>
      <c r="J33" s="29">
        <v>6.8187293688312884</v>
      </c>
      <c r="K33" s="29">
        <v>13.494846472326516</v>
      </c>
      <c r="L33" s="29">
        <v>14.982724985165815</v>
      </c>
      <c r="M33" s="29">
        <v>12.059788967611437</v>
      </c>
      <c r="N33" s="29">
        <v>5.5520108729261359</v>
      </c>
      <c r="O33" s="29">
        <v>12.209080333425748</v>
      </c>
      <c r="P33" s="29">
        <v>5.3208481914983423</v>
      </c>
      <c r="Q33" s="29">
        <v>4.8612939348939941</v>
      </c>
      <c r="R33" s="29">
        <v>12.129470783839587</v>
      </c>
      <c r="S33" s="29">
        <v>6.9404563930849932</v>
      </c>
      <c r="T33" s="29">
        <v>14.064132197457727</v>
      </c>
      <c r="U33" s="29">
        <v>12.862584937912244</v>
      </c>
      <c r="V33" s="29">
        <v>2.8454514486786344</v>
      </c>
      <c r="W33" s="29">
        <v>6.0011131993957427</v>
      </c>
      <c r="X33" s="29">
        <v>5.8853316516152772</v>
      </c>
      <c r="Y33" s="29">
        <v>6.1968940686110434</v>
      </c>
      <c r="Z33" s="29">
        <v>0.31472970632789482</v>
      </c>
      <c r="AA33" s="29">
        <v>8.0191962342886054</v>
      </c>
      <c r="AB33" s="29">
        <v>11.839851356891138</v>
      </c>
      <c r="AC33" s="29">
        <v>9.7596839767098196</v>
      </c>
      <c r="AD33" s="29">
        <v>12.989559037803978</v>
      </c>
      <c r="AE33" s="29">
        <v>3.3008675530447609</v>
      </c>
      <c r="AF33" s="29">
        <v>10000</v>
      </c>
      <c r="AG33" s="29">
        <v>8.5466733925310781</v>
      </c>
      <c r="AH33" s="29">
        <v>16.701047325119699</v>
      </c>
      <c r="AI33" s="16">
        <f t="shared" si="0"/>
        <v>0.31472970632789482</v>
      </c>
    </row>
    <row r="34" spans="1:37">
      <c r="A34" s="1">
        <v>29</v>
      </c>
      <c r="B34" s="30" t="s">
        <v>36</v>
      </c>
      <c r="C34" s="28">
        <v>19.057566486089989</v>
      </c>
      <c r="D34" s="28">
        <v>7.2627680792635685</v>
      </c>
      <c r="E34" s="29">
        <v>20.394573801501963</v>
      </c>
      <c r="F34" s="29">
        <v>21.582979889094695</v>
      </c>
      <c r="G34" s="29">
        <v>6.9328868035796374</v>
      </c>
      <c r="H34" s="29">
        <v>9.9194286596124268</v>
      </c>
      <c r="I34" s="29">
        <v>12.636814971687405</v>
      </c>
      <c r="J34" s="29">
        <v>14.581251019817703</v>
      </c>
      <c r="K34" s="29">
        <v>10.86640820698509</v>
      </c>
      <c r="L34" s="29">
        <v>19.130824742547606</v>
      </c>
      <c r="M34" s="29">
        <v>5.3486526753681858</v>
      </c>
      <c r="N34" s="29">
        <v>10.764527923162179</v>
      </c>
      <c r="O34" s="29">
        <v>17.635331290912507</v>
      </c>
      <c r="P34" s="29">
        <v>13.842274549184149</v>
      </c>
      <c r="Q34" s="29">
        <v>13.225498572343048</v>
      </c>
      <c r="R34" s="29">
        <v>10.920546950969452</v>
      </c>
      <c r="S34" s="29">
        <v>5.5924834698820627</v>
      </c>
      <c r="T34" s="29">
        <v>11.124179803528813</v>
      </c>
      <c r="U34" s="29">
        <v>9.7912600619129844</v>
      </c>
      <c r="V34" s="29">
        <v>11.382328572981173</v>
      </c>
      <c r="W34" s="29">
        <v>12.925680243322711</v>
      </c>
      <c r="X34" s="29">
        <v>14.371224987248857</v>
      </c>
      <c r="Y34" s="29">
        <v>14.179376206206202</v>
      </c>
      <c r="Z34" s="29">
        <v>8.6120110115814796</v>
      </c>
      <c r="AA34" s="29">
        <v>4.4913059349701898</v>
      </c>
      <c r="AB34" s="29">
        <v>3.9209422070635305</v>
      </c>
      <c r="AC34" s="29">
        <v>8.7644481966489174</v>
      </c>
      <c r="AD34" s="29">
        <v>20.512769254413737</v>
      </c>
      <c r="AE34" s="29">
        <v>8.1529472994584324</v>
      </c>
      <c r="AF34" s="29">
        <v>8.5466733925310781</v>
      </c>
      <c r="AG34" s="29">
        <v>10000</v>
      </c>
      <c r="AH34" s="29">
        <v>16.285594342200831</v>
      </c>
      <c r="AI34" s="16">
        <f t="shared" si="0"/>
        <v>3.9209422070635305</v>
      </c>
    </row>
    <row r="35" spans="1:37">
      <c r="A35" s="1">
        <v>30</v>
      </c>
      <c r="B35" s="30" t="s">
        <v>37</v>
      </c>
      <c r="C35" s="28">
        <v>3.8202277071933022</v>
      </c>
      <c r="D35" s="28">
        <v>1.5143691703625106</v>
      </c>
      <c r="E35" s="29">
        <v>4.1094347201229313</v>
      </c>
      <c r="F35" s="29">
        <v>17.657446345933593</v>
      </c>
      <c r="G35" s="29">
        <v>15.121065528703934</v>
      </c>
      <c r="H35" s="29">
        <v>19.58763771481501</v>
      </c>
      <c r="I35" s="29">
        <v>22.553384580817671</v>
      </c>
      <c r="J35" s="29">
        <v>15.813543880092862</v>
      </c>
      <c r="K35" s="29">
        <v>5.8522467820085771</v>
      </c>
      <c r="L35" s="29">
        <v>9.1990136687808501</v>
      </c>
      <c r="M35" s="29">
        <v>12.735551964460964</v>
      </c>
      <c r="N35" s="29">
        <v>22.184186767115655</v>
      </c>
      <c r="O35" s="29">
        <v>11.369376826544402</v>
      </c>
      <c r="P35" s="29">
        <v>19.539431736910917</v>
      </c>
      <c r="Q35" s="29">
        <v>17.230370868197493</v>
      </c>
      <c r="R35" s="29">
        <v>5.3795898428325861</v>
      </c>
      <c r="S35" s="29">
        <v>11.386801342673101</v>
      </c>
      <c r="T35" s="29">
        <v>5.9482913844915011</v>
      </c>
      <c r="U35" s="29">
        <v>6.940075798690601</v>
      </c>
      <c r="V35" s="29">
        <v>18.012047165836599</v>
      </c>
      <c r="W35" s="29">
        <v>22.514062934155753</v>
      </c>
      <c r="X35" s="29">
        <v>20.175411388534986</v>
      </c>
      <c r="Y35" s="29">
        <v>16.290353822124292</v>
      </c>
      <c r="Z35" s="29">
        <v>17.013642636845546</v>
      </c>
      <c r="AA35" s="29">
        <v>11.884681751488074</v>
      </c>
      <c r="AB35" s="29">
        <v>14.911727339143987</v>
      </c>
      <c r="AC35" s="29">
        <v>7.7547906350140634</v>
      </c>
      <c r="AD35" s="29">
        <v>17.58890141539236</v>
      </c>
      <c r="AE35" s="29">
        <v>19.476293375246424</v>
      </c>
      <c r="AF35" s="29">
        <v>16.701047325119699</v>
      </c>
      <c r="AG35" s="29">
        <v>16.285594342200831</v>
      </c>
      <c r="AH35" s="29">
        <v>10000</v>
      </c>
      <c r="AI35" s="16">
        <f t="shared" si="0"/>
        <v>4.1094347201229313</v>
      </c>
    </row>
    <row r="36" spans="1:37">
      <c r="AH36" s="6" t="s">
        <v>0</v>
      </c>
      <c r="AI36" s="17">
        <f>SUM(AI6:AI35)</f>
        <v>95.65817273657531</v>
      </c>
    </row>
    <row r="37" spans="1:37">
      <c r="AK37"/>
    </row>
    <row r="38" spans="1:37">
      <c r="E38" s="1">
        <v>1</v>
      </c>
      <c r="F38" s="1">
        <v>2</v>
      </c>
      <c r="G38" s="1">
        <v>3</v>
      </c>
      <c r="H38" s="1">
        <v>4</v>
      </c>
      <c r="I38" s="1">
        <v>5</v>
      </c>
      <c r="J38" s="1">
        <v>6</v>
      </c>
      <c r="K38" s="1">
        <v>7</v>
      </c>
      <c r="L38" s="1">
        <v>8</v>
      </c>
      <c r="M38" s="1">
        <v>9</v>
      </c>
      <c r="N38" s="1">
        <v>10</v>
      </c>
      <c r="O38" s="1">
        <v>11</v>
      </c>
      <c r="P38" s="1">
        <v>12</v>
      </c>
      <c r="Q38" s="1">
        <v>13</v>
      </c>
      <c r="R38" s="1">
        <v>14</v>
      </c>
      <c r="S38" s="1">
        <v>15</v>
      </c>
      <c r="T38" s="1">
        <v>16</v>
      </c>
      <c r="U38" s="1">
        <v>17</v>
      </c>
      <c r="V38" s="1">
        <v>18</v>
      </c>
      <c r="W38" s="1">
        <v>19</v>
      </c>
      <c r="X38" s="1">
        <v>20</v>
      </c>
      <c r="Y38" s="1">
        <v>21</v>
      </c>
      <c r="Z38" s="1">
        <v>22</v>
      </c>
      <c r="AA38" s="1">
        <v>23</v>
      </c>
      <c r="AB38" s="1">
        <v>24</v>
      </c>
      <c r="AC38" s="1">
        <v>25</v>
      </c>
      <c r="AD38" s="1">
        <v>26</v>
      </c>
      <c r="AE38" s="1">
        <v>27</v>
      </c>
      <c r="AF38" s="1">
        <v>28</v>
      </c>
      <c r="AG38" s="1">
        <v>29</v>
      </c>
      <c r="AH38" s="1">
        <v>30</v>
      </c>
    </row>
    <row r="39" spans="1:37">
      <c r="D39" s="31"/>
      <c r="E39" s="32" t="str">
        <f>E3</f>
        <v>п01</v>
      </c>
      <c r="F39" s="32" t="str">
        <f t="shared" ref="F39:AH39" si="1">F3</f>
        <v>п02</v>
      </c>
      <c r="G39" s="32" t="str">
        <f t="shared" si="1"/>
        <v>п03</v>
      </c>
      <c r="H39" s="32" t="str">
        <f t="shared" si="1"/>
        <v>п04</v>
      </c>
      <c r="I39" s="32" t="str">
        <f t="shared" si="1"/>
        <v>п05</v>
      </c>
      <c r="J39" s="32" t="str">
        <f t="shared" si="1"/>
        <v>п06</v>
      </c>
      <c r="K39" s="32" t="str">
        <f t="shared" si="1"/>
        <v>п07</v>
      </c>
      <c r="L39" s="32" t="str">
        <f t="shared" si="1"/>
        <v>п08</v>
      </c>
      <c r="M39" s="32" t="str">
        <f t="shared" si="1"/>
        <v>п09</v>
      </c>
      <c r="N39" s="32" t="str">
        <f t="shared" si="1"/>
        <v>п10</v>
      </c>
      <c r="O39" s="32" t="str">
        <f t="shared" si="1"/>
        <v>п11</v>
      </c>
      <c r="P39" s="32" t="str">
        <f t="shared" si="1"/>
        <v>п12</v>
      </c>
      <c r="Q39" s="32" t="str">
        <f t="shared" si="1"/>
        <v>п13</v>
      </c>
      <c r="R39" s="32" t="str">
        <f t="shared" si="1"/>
        <v>п14</v>
      </c>
      <c r="S39" s="32" t="str">
        <f t="shared" si="1"/>
        <v>п15</v>
      </c>
      <c r="T39" s="32" t="str">
        <f t="shared" si="1"/>
        <v>п16</v>
      </c>
      <c r="U39" s="32" t="str">
        <f t="shared" si="1"/>
        <v>п17</v>
      </c>
      <c r="V39" s="32" t="str">
        <f t="shared" si="1"/>
        <v>п18</v>
      </c>
      <c r="W39" s="32" t="str">
        <f t="shared" si="1"/>
        <v>п19</v>
      </c>
      <c r="X39" s="32" t="str">
        <f t="shared" si="1"/>
        <v>п20</v>
      </c>
      <c r="Y39" s="32" t="str">
        <f t="shared" si="1"/>
        <v>п21</v>
      </c>
      <c r="Z39" s="32" t="str">
        <f t="shared" si="1"/>
        <v>п22</v>
      </c>
      <c r="AA39" s="32" t="str">
        <f t="shared" si="1"/>
        <v>п23</v>
      </c>
      <c r="AB39" s="32" t="str">
        <f t="shared" si="1"/>
        <v>п24</v>
      </c>
      <c r="AC39" s="32" t="str">
        <f t="shared" si="1"/>
        <v>п25</v>
      </c>
      <c r="AD39" s="32" t="str">
        <f t="shared" si="1"/>
        <v>п26</v>
      </c>
      <c r="AE39" s="32" t="str">
        <f t="shared" si="1"/>
        <v>п27</v>
      </c>
      <c r="AF39" s="32" t="str">
        <f t="shared" si="1"/>
        <v>п28</v>
      </c>
      <c r="AG39" s="32" t="str">
        <f t="shared" si="1"/>
        <v>п29</v>
      </c>
      <c r="AH39" s="32" t="str">
        <f t="shared" si="1"/>
        <v>п30</v>
      </c>
    </row>
    <row r="40" spans="1:37">
      <c r="C40" s="25">
        <v>1</v>
      </c>
      <c r="D40" s="32" t="str">
        <f>B6</f>
        <v>п01</v>
      </c>
      <c r="E40" s="9">
        <v>0</v>
      </c>
      <c r="F40" s="10">
        <v>0</v>
      </c>
      <c r="G40" s="10">
        <v>0</v>
      </c>
      <c r="H40" s="10">
        <v>0</v>
      </c>
      <c r="I40" s="10">
        <v>0</v>
      </c>
      <c r="J40" s="10">
        <v>0</v>
      </c>
      <c r="K40" s="10">
        <v>0</v>
      </c>
      <c r="L40" s="10">
        <v>1</v>
      </c>
      <c r="M40" s="10">
        <v>0</v>
      </c>
      <c r="N40" s="10">
        <v>0</v>
      </c>
      <c r="O40" s="10">
        <v>0</v>
      </c>
      <c r="P40" s="10">
        <v>0</v>
      </c>
      <c r="Q40" s="10">
        <v>0</v>
      </c>
      <c r="R40" s="10">
        <v>0</v>
      </c>
      <c r="S40" s="10">
        <v>0</v>
      </c>
      <c r="T40" s="10">
        <v>0</v>
      </c>
      <c r="U40" s="10">
        <v>0</v>
      </c>
      <c r="V40" s="10">
        <v>0</v>
      </c>
      <c r="W40" s="10">
        <v>0</v>
      </c>
      <c r="X40" s="10">
        <v>0</v>
      </c>
      <c r="Y40" s="10">
        <v>0</v>
      </c>
      <c r="Z40" s="10">
        <v>0</v>
      </c>
      <c r="AA40" s="10">
        <v>0</v>
      </c>
      <c r="AB40" s="10">
        <v>0</v>
      </c>
      <c r="AC40" s="10">
        <v>0</v>
      </c>
      <c r="AD40" s="10">
        <v>0</v>
      </c>
      <c r="AE40" s="10">
        <v>0</v>
      </c>
      <c r="AF40" s="10">
        <v>0</v>
      </c>
      <c r="AG40" s="10">
        <v>0</v>
      </c>
      <c r="AH40" s="10">
        <v>0</v>
      </c>
      <c r="AI40" s="11">
        <f>SUM(E40:AH40)</f>
        <v>1</v>
      </c>
      <c r="AJ40" s="18">
        <v>1</v>
      </c>
    </row>
    <row r="41" spans="1:37">
      <c r="C41" s="25">
        <v>2</v>
      </c>
      <c r="D41" s="32" t="str">
        <f>B7</f>
        <v>п02</v>
      </c>
      <c r="E41" s="10">
        <v>0</v>
      </c>
      <c r="F41" s="9">
        <v>0</v>
      </c>
      <c r="G41" s="10">
        <v>0</v>
      </c>
      <c r="H41" s="10">
        <v>0</v>
      </c>
      <c r="I41" s="10">
        <v>0</v>
      </c>
      <c r="J41" s="10">
        <v>0</v>
      </c>
      <c r="K41" s="10">
        <v>0</v>
      </c>
      <c r="L41" s="10">
        <v>0</v>
      </c>
      <c r="M41" s="10">
        <v>0</v>
      </c>
      <c r="N41" s="10">
        <v>0</v>
      </c>
      <c r="O41" s="10">
        <v>0</v>
      </c>
      <c r="P41" s="10">
        <v>0</v>
      </c>
      <c r="Q41" s="10">
        <v>0</v>
      </c>
      <c r="R41" s="10">
        <v>0</v>
      </c>
      <c r="S41" s="10">
        <v>0</v>
      </c>
      <c r="T41" s="10">
        <v>0</v>
      </c>
      <c r="U41" s="10">
        <v>0</v>
      </c>
      <c r="V41" s="10">
        <v>0</v>
      </c>
      <c r="W41" s="10">
        <v>0</v>
      </c>
      <c r="X41" s="10">
        <v>0</v>
      </c>
      <c r="Y41" s="10">
        <v>0</v>
      </c>
      <c r="Z41" s="10">
        <v>0</v>
      </c>
      <c r="AA41" s="10">
        <v>0</v>
      </c>
      <c r="AB41" s="10">
        <v>0</v>
      </c>
      <c r="AC41" s="10">
        <v>0</v>
      </c>
      <c r="AD41" s="10">
        <v>1</v>
      </c>
      <c r="AE41" s="10">
        <v>0</v>
      </c>
      <c r="AF41" s="10">
        <v>0</v>
      </c>
      <c r="AG41" s="10">
        <v>0</v>
      </c>
      <c r="AH41" s="10">
        <v>0</v>
      </c>
      <c r="AI41" s="11">
        <f t="shared" ref="AI41:AI69" si="2">SUM(E41:AH41)</f>
        <v>1</v>
      </c>
      <c r="AJ41" s="18">
        <v>1</v>
      </c>
    </row>
    <row r="42" spans="1:37">
      <c r="C42" s="25">
        <v>3</v>
      </c>
      <c r="D42" s="32" t="str">
        <f>B8</f>
        <v>п03</v>
      </c>
      <c r="E42" s="10">
        <v>0</v>
      </c>
      <c r="F42" s="10">
        <v>0</v>
      </c>
      <c r="G42" s="9">
        <v>0</v>
      </c>
      <c r="H42" s="10">
        <v>0</v>
      </c>
      <c r="I42" s="10">
        <v>0</v>
      </c>
      <c r="J42" s="10">
        <v>0</v>
      </c>
      <c r="K42" s="10">
        <v>0</v>
      </c>
      <c r="L42" s="10">
        <v>0</v>
      </c>
      <c r="M42" s="10">
        <v>1</v>
      </c>
      <c r="N42" s="10">
        <v>0</v>
      </c>
      <c r="O42" s="10">
        <v>0</v>
      </c>
      <c r="P42" s="10">
        <v>0</v>
      </c>
      <c r="Q42" s="10">
        <v>0</v>
      </c>
      <c r="R42" s="10">
        <v>0</v>
      </c>
      <c r="S42" s="10">
        <v>0</v>
      </c>
      <c r="T42" s="10">
        <v>0</v>
      </c>
      <c r="U42" s="10">
        <v>0</v>
      </c>
      <c r="V42" s="10">
        <v>0</v>
      </c>
      <c r="W42" s="10">
        <v>0</v>
      </c>
      <c r="X42" s="10">
        <v>0</v>
      </c>
      <c r="Y42" s="10">
        <v>0</v>
      </c>
      <c r="Z42" s="10">
        <v>0</v>
      </c>
      <c r="AA42" s="10">
        <v>0</v>
      </c>
      <c r="AB42" s="10">
        <v>0</v>
      </c>
      <c r="AC42" s="10">
        <v>0</v>
      </c>
      <c r="AD42" s="10">
        <v>0</v>
      </c>
      <c r="AE42" s="10">
        <v>0</v>
      </c>
      <c r="AF42" s="10">
        <v>0</v>
      </c>
      <c r="AG42" s="10">
        <v>0</v>
      </c>
      <c r="AH42" s="10">
        <v>0</v>
      </c>
      <c r="AI42" s="11">
        <f t="shared" si="2"/>
        <v>1</v>
      </c>
      <c r="AJ42" s="18">
        <v>1</v>
      </c>
    </row>
    <row r="43" spans="1:37">
      <c r="C43" s="25">
        <v>4</v>
      </c>
      <c r="D43" s="32" t="str">
        <f>B9</f>
        <v>п04</v>
      </c>
      <c r="E43" s="10">
        <v>0</v>
      </c>
      <c r="F43" s="10">
        <v>0</v>
      </c>
      <c r="G43" s="10">
        <v>0</v>
      </c>
      <c r="H43" s="9">
        <v>0</v>
      </c>
      <c r="I43" s="10">
        <v>0</v>
      </c>
      <c r="J43" s="10">
        <v>0</v>
      </c>
      <c r="K43" s="10">
        <v>0</v>
      </c>
      <c r="L43" s="10">
        <v>0</v>
      </c>
      <c r="M43" s="10">
        <v>0</v>
      </c>
      <c r="N43" s="10">
        <v>0</v>
      </c>
      <c r="O43" s="10">
        <v>0</v>
      </c>
      <c r="P43" s="10">
        <v>0</v>
      </c>
      <c r="Q43" s="10">
        <v>0</v>
      </c>
      <c r="R43" s="10">
        <v>0</v>
      </c>
      <c r="S43" s="10">
        <v>0</v>
      </c>
      <c r="T43" s="10">
        <v>0</v>
      </c>
      <c r="U43" s="10">
        <v>0</v>
      </c>
      <c r="V43" s="10">
        <v>0</v>
      </c>
      <c r="W43" s="10">
        <v>1</v>
      </c>
      <c r="X43" s="10">
        <v>0</v>
      </c>
      <c r="Y43" s="10">
        <v>0</v>
      </c>
      <c r="Z43" s="10">
        <v>0</v>
      </c>
      <c r="AA43" s="10">
        <v>0</v>
      </c>
      <c r="AB43" s="10">
        <v>0</v>
      </c>
      <c r="AC43" s="10">
        <v>0</v>
      </c>
      <c r="AD43" s="10">
        <v>0</v>
      </c>
      <c r="AE43" s="10">
        <v>0</v>
      </c>
      <c r="AF43" s="10">
        <v>0</v>
      </c>
      <c r="AG43" s="10">
        <v>0</v>
      </c>
      <c r="AH43" s="10">
        <v>0</v>
      </c>
      <c r="AI43" s="11">
        <f t="shared" si="2"/>
        <v>1</v>
      </c>
      <c r="AJ43" s="18">
        <v>1</v>
      </c>
    </row>
    <row r="44" spans="1:37">
      <c r="C44" s="25">
        <v>5</v>
      </c>
      <c r="D44" s="32" t="str">
        <f>B10</f>
        <v>п05</v>
      </c>
      <c r="E44" s="10">
        <v>0</v>
      </c>
      <c r="F44" s="10">
        <v>0</v>
      </c>
      <c r="G44" s="10">
        <v>0</v>
      </c>
      <c r="H44" s="10">
        <v>0</v>
      </c>
      <c r="I44" s="9">
        <v>0</v>
      </c>
      <c r="J44" s="10">
        <v>0</v>
      </c>
      <c r="K44" s="10">
        <v>0</v>
      </c>
      <c r="L44" s="10">
        <v>0</v>
      </c>
      <c r="M44" s="10">
        <v>0</v>
      </c>
      <c r="N44" s="10">
        <v>1</v>
      </c>
      <c r="O44" s="10">
        <v>0</v>
      </c>
      <c r="P44" s="10">
        <v>0</v>
      </c>
      <c r="Q44" s="10">
        <v>0</v>
      </c>
      <c r="R44" s="10">
        <v>0</v>
      </c>
      <c r="S44" s="10">
        <v>0</v>
      </c>
      <c r="T44" s="10">
        <v>0</v>
      </c>
      <c r="U44" s="10">
        <v>0</v>
      </c>
      <c r="V44" s="10">
        <v>0</v>
      </c>
      <c r="W44" s="10">
        <v>0</v>
      </c>
      <c r="X44" s="10">
        <v>0</v>
      </c>
      <c r="Y44" s="10">
        <v>0</v>
      </c>
      <c r="Z44" s="10">
        <v>0</v>
      </c>
      <c r="AA44" s="10">
        <v>0</v>
      </c>
      <c r="AB44" s="10">
        <v>0</v>
      </c>
      <c r="AC44" s="10">
        <v>0</v>
      </c>
      <c r="AD44" s="10">
        <v>0</v>
      </c>
      <c r="AE44" s="10">
        <v>0</v>
      </c>
      <c r="AF44" s="10">
        <v>0</v>
      </c>
      <c r="AG44" s="10">
        <v>0</v>
      </c>
      <c r="AH44" s="10">
        <v>0</v>
      </c>
      <c r="AI44" s="11">
        <f t="shared" si="2"/>
        <v>1</v>
      </c>
      <c r="AJ44" s="18">
        <v>1</v>
      </c>
    </row>
    <row r="45" spans="1:37">
      <c r="C45" s="25">
        <v>6</v>
      </c>
      <c r="D45" s="32" t="str">
        <f t="shared" ref="D45:D69" si="3">B11</f>
        <v>п06</v>
      </c>
      <c r="E45" s="10">
        <v>0</v>
      </c>
      <c r="F45" s="10">
        <v>0</v>
      </c>
      <c r="G45" s="10">
        <v>0</v>
      </c>
      <c r="H45" s="10">
        <v>0</v>
      </c>
      <c r="I45" s="10">
        <v>0</v>
      </c>
      <c r="J45" s="9">
        <v>0</v>
      </c>
      <c r="K45" s="10">
        <v>0</v>
      </c>
      <c r="L45" s="10">
        <v>0</v>
      </c>
      <c r="M45" s="10">
        <v>0</v>
      </c>
      <c r="N45" s="10">
        <v>0</v>
      </c>
      <c r="O45" s="10">
        <v>0</v>
      </c>
      <c r="P45" s="10">
        <v>0</v>
      </c>
      <c r="Q45" s="10">
        <v>0</v>
      </c>
      <c r="R45" s="10">
        <v>0</v>
      </c>
      <c r="S45" s="10">
        <v>0</v>
      </c>
      <c r="T45" s="10">
        <v>0</v>
      </c>
      <c r="U45" s="10">
        <v>0</v>
      </c>
      <c r="V45" s="10">
        <v>0</v>
      </c>
      <c r="W45" s="10">
        <v>0</v>
      </c>
      <c r="X45" s="10">
        <v>0</v>
      </c>
      <c r="Y45" s="10">
        <v>1</v>
      </c>
      <c r="Z45" s="10">
        <v>0</v>
      </c>
      <c r="AA45" s="10">
        <v>0</v>
      </c>
      <c r="AB45" s="10">
        <v>0</v>
      </c>
      <c r="AC45" s="10">
        <v>0</v>
      </c>
      <c r="AD45" s="10">
        <v>0</v>
      </c>
      <c r="AE45" s="10">
        <v>0</v>
      </c>
      <c r="AF45" s="10">
        <v>0</v>
      </c>
      <c r="AG45" s="10">
        <v>0</v>
      </c>
      <c r="AH45" s="10">
        <v>0</v>
      </c>
      <c r="AI45" s="11">
        <f t="shared" si="2"/>
        <v>1</v>
      </c>
      <c r="AJ45" s="18">
        <v>1</v>
      </c>
    </row>
    <row r="46" spans="1:37">
      <c r="C46" s="25">
        <v>7</v>
      </c>
      <c r="D46" s="32" t="str">
        <f t="shared" si="3"/>
        <v>п07</v>
      </c>
      <c r="E46" s="10">
        <v>0</v>
      </c>
      <c r="F46" s="10">
        <v>0</v>
      </c>
      <c r="G46" s="10">
        <v>0</v>
      </c>
      <c r="H46" s="10">
        <v>0</v>
      </c>
      <c r="I46" s="10">
        <v>0</v>
      </c>
      <c r="J46" s="10">
        <v>0</v>
      </c>
      <c r="K46" s="9">
        <v>0</v>
      </c>
      <c r="L46" s="10">
        <v>0</v>
      </c>
      <c r="M46" s="10">
        <v>0</v>
      </c>
      <c r="N46" s="10">
        <v>0</v>
      </c>
      <c r="O46" s="10">
        <v>0</v>
      </c>
      <c r="P46" s="10">
        <v>0</v>
      </c>
      <c r="Q46" s="10">
        <v>0</v>
      </c>
      <c r="R46" s="10">
        <v>0</v>
      </c>
      <c r="S46" s="10">
        <v>0</v>
      </c>
      <c r="T46" s="10">
        <v>1</v>
      </c>
      <c r="U46" s="10">
        <v>0</v>
      </c>
      <c r="V46" s="10">
        <v>0</v>
      </c>
      <c r="W46" s="10">
        <v>0</v>
      </c>
      <c r="X46" s="10">
        <v>0</v>
      </c>
      <c r="Y46" s="10">
        <v>0</v>
      </c>
      <c r="Z46" s="10">
        <v>0</v>
      </c>
      <c r="AA46" s="10">
        <v>0</v>
      </c>
      <c r="AB46" s="10">
        <v>0</v>
      </c>
      <c r="AC46" s="10">
        <v>0</v>
      </c>
      <c r="AD46" s="10">
        <v>0</v>
      </c>
      <c r="AE46" s="10">
        <v>0</v>
      </c>
      <c r="AF46" s="10">
        <v>0</v>
      </c>
      <c r="AG46" s="10">
        <v>0</v>
      </c>
      <c r="AH46" s="10">
        <v>0</v>
      </c>
      <c r="AI46" s="11">
        <f t="shared" si="2"/>
        <v>1</v>
      </c>
      <c r="AJ46" s="18">
        <v>1</v>
      </c>
    </row>
    <row r="47" spans="1:37">
      <c r="C47" s="25">
        <v>8</v>
      </c>
      <c r="D47" s="32" t="str">
        <f t="shared" si="3"/>
        <v>п08</v>
      </c>
      <c r="E47" s="10">
        <v>0</v>
      </c>
      <c r="F47" s="10">
        <v>0</v>
      </c>
      <c r="G47" s="10">
        <v>0</v>
      </c>
      <c r="H47" s="10">
        <v>0</v>
      </c>
      <c r="I47" s="10">
        <v>0</v>
      </c>
      <c r="J47" s="10">
        <v>0</v>
      </c>
      <c r="K47" s="10">
        <v>0</v>
      </c>
      <c r="L47" s="9">
        <v>0</v>
      </c>
      <c r="M47" s="10">
        <v>0</v>
      </c>
      <c r="N47" s="10">
        <v>0</v>
      </c>
      <c r="O47" s="10">
        <v>1</v>
      </c>
      <c r="P47" s="10">
        <v>0</v>
      </c>
      <c r="Q47" s="10">
        <v>0</v>
      </c>
      <c r="R47" s="10">
        <v>0</v>
      </c>
      <c r="S47" s="10">
        <v>0</v>
      </c>
      <c r="T47" s="10">
        <v>0</v>
      </c>
      <c r="U47" s="10">
        <v>0</v>
      </c>
      <c r="V47" s="10">
        <v>0</v>
      </c>
      <c r="W47" s="10">
        <v>0</v>
      </c>
      <c r="X47" s="10">
        <v>0</v>
      </c>
      <c r="Y47" s="10">
        <v>0</v>
      </c>
      <c r="Z47" s="10">
        <v>0</v>
      </c>
      <c r="AA47" s="10">
        <v>0</v>
      </c>
      <c r="AB47" s="10">
        <v>0</v>
      </c>
      <c r="AC47" s="10">
        <v>0</v>
      </c>
      <c r="AD47" s="10">
        <v>0</v>
      </c>
      <c r="AE47" s="10">
        <v>0</v>
      </c>
      <c r="AF47" s="10">
        <v>0</v>
      </c>
      <c r="AG47" s="10">
        <v>0</v>
      </c>
      <c r="AH47" s="10">
        <v>0</v>
      </c>
      <c r="AI47" s="11">
        <f t="shared" si="2"/>
        <v>1</v>
      </c>
      <c r="AJ47" s="18">
        <v>1</v>
      </c>
    </row>
    <row r="48" spans="1:37">
      <c r="C48" s="25">
        <v>9</v>
      </c>
      <c r="D48" s="32" t="str">
        <f t="shared" si="3"/>
        <v>п09</v>
      </c>
      <c r="E48" s="10">
        <v>0</v>
      </c>
      <c r="F48" s="10">
        <v>0</v>
      </c>
      <c r="G48" s="10">
        <v>0</v>
      </c>
      <c r="H48" s="10">
        <v>0</v>
      </c>
      <c r="I48" s="10">
        <v>0</v>
      </c>
      <c r="J48" s="10">
        <v>0</v>
      </c>
      <c r="K48" s="10">
        <v>0</v>
      </c>
      <c r="L48" s="10">
        <v>0</v>
      </c>
      <c r="M48" s="9">
        <v>0</v>
      </c>
      <c r="N48" s="10">
        <v>0</v>
      </c>
      <c r="O48" s="10">
        <v>0</v>
      </c>
      <c r="P48" s="10">
        <v>0</v>
      </c>
      <c r="Q48" s="10">
        <v>0</v>
      </c>
      <c r="R48" s="10">
        <v>0</v>
      </c>
      <c r="S48" s="10">
        <v>0</v>
      </c>
      <c r="T48" s="10">
        <v>0</v>
      </c>
      <c r="U48" s="10">
        <v>0</v>
      </c>
      <c r="V48" s="10">
        <v>0</v>
      </c>
      <c r="W48" s="10">
        <v>0</v>
      </c>
      <c r="X48" s="10">
        <v>0</v>
      </c>
      <c r="Y48" s="10">
        <v>0</v>
      </c>
      <c r="Z48" s="10">
        <v>0</v>
      </c>
      <c r="AA48" s="10">
        <v>1</v>
      </c>
      <c r="AB48" s="10">
        <v>0</v>
      </c>
      <c r="AC48" s="10">
        <v>0</v>
      </c>
      <c r="AD48" s="10">
        <v>0</v>
      </c>
      <c r="AE48" s="10">
        <v>0</v>
      </c>
      <c r="AF48" s="10">
        <v>0</v>
      </c>
      <c r="AG48" s="10">
        <v>0</v>
      </c>
      <c r="AH48" s="10">
        <v>0</v>
      </c>
      <c r="AI48" s="11">
        <f t="shared" si="2"/>
        <v>1</v>
      </c>
      <c r="AJ48" s="18">
        <v>1</v>
      </c>
    </row>
    <row r="49" spans="3:36">
      <c r="C49" s="25">
        <v>10</v>
      </c>
      <c r="D49" s="32" t="str">
        <f t="shared" si="3"/>
        <v>п10</v>
      </c>
      <c r="E49" s="10">
        <v>0</v>
      </c>
      <c r="F49" s="10">
        <v>0</v>
      </c>
      <c r="G49" s="10">
        <v>0</v>
      </c>
      <c r="H49" s="10">
        <v>0</v>
      </c>
      <c r="I49" s="10">
        <v>0</v>
      </c>
      <c r="J49" s="10">
        <v>0</v>
      </c>
      <c r="K49" s="10">
        <v>0</v>
      </c>
      <c r="L49" s="10">
        <v>0</v>
      </c>
      <c r="M49" s="10">
        <v>0</v>
      </c>
      <c r="N49" s="9">
        <v>0</v>
      </c>
      <c r="O49" s="10">
        <v>0</v>
      </c>
      <c r="P49" s="10">
        <v>0</v>
      </c>
      <c r="Q49" s="10">
        <v>0</v>
      </c>
      <c r="R49" s="10">
        <v>0</v>
      </c>
      <c r="S49" s="10">
        <v>0</v>
      </c>
      <c r="T49" s="10">
        <v>0</v>
      </c>
      <c r="U49" s="10">
        <v>0</v>
      </c>
      <c r="V49" s="10">
        <v>0</v>
      </c>
      <c r="W49" s="10">
        <v>0</v>
      </c>
      <c r="X49" s="10">
        <v>0</v>
      </c>
      <c r="Y49" s="10">
        <v>0</v>
      </c>
      <c r="Z49" s="10">
        <v>0</v>
      </c>
      <c r="AA49" s="10">
        <v>0</v>
      </c>
      <c r="AB49" s="10">
        <v>0</v>
      </c>
      <c r="AC49" s="10">
        <v>0</v>
      </c>
      <c r="AD49" s="10">
        <v>0</v>
      </c>
      <c r="AE49" s="10">
        <v>1</v>
      </c>
      <c r="AF49" s="10">
        <v>0</v>
      </c>
      <c r="AG49" s="10">
        <v>0</v>
      </c>
      <c r="AH49" s="10">
        <v>0</v>
      </c>
      <c r="AI49" s="11">
        <f t="shared" si="2"/>
        <v>1</v>
      </c>
      <c r="AJ49" s="18">
        <v>1</v>
      </c>
    </row>
    <row r="50" spans="3:36">
      <c r="C50" s="25">
        <v>11</v>
      </c>
      <c r="D50" s="32" t="str">
        <f t="shared" si="3"/>
        <v>п11</v>
      </c>
      <c r="E50" s="10">
        <v>0</v>
      </c>
      <c r="F50" s="10">
        <v>1</v>
      </c>
      <c r="G50" s="10">
        <v>0</v>
      </c>
      <c r="H50" s="10">
        <v>0</v>
      </c>
      <c r="I50" s="10">
        <v>0</v>
      </c>
      <c r="J50" s="10">
        <v>0</v>
      </c>
      <c r="K50" s="10">
        <v>0</v>
      </c>
      <c r="L50" s="10">
        <v>0</v>
      </c>
      <c r="M50" s="10">
        <v>0</v>
      </c>
      <c r="N50" s="10">
        <v>0</v>
      </c>
      <c r="O50" s="9">
        <v>0</v>
      </c>
      <c r="P50" s="10">
        <v>0</v>
      </c>
      <c r="Q50" s="10">
        <v>0</v>
      </c>
      <c r="R50" s="10">
        <v>0</v>
      </c>
      <c r="S50" s="10">
        <v>0</v>
      </c>
      <c r="T50" s="10">
        <v>0</v>
      </c>
      <c r="U50" s="10">
        <v>0</v>
      </c>
      <c r="V50" s="10">
        <v>0</v>
      </c>
      <c r="W50" s="10">
        <v>0</v>
      </c>
      <c r="X50" s="10">
        <v>0</v>
      </c>
      <c r="Y50" s="10">
        <v>0</v>
      </c>
      <c r="Z50" s="10">
        <v>0</v>
      </c>
      <c r="AA50" s="10">
        <v>0</v>
      </c>
      <c r="AB50" s="10">
        <v>0</v>
      </c>
      <c r="AC50" s="10">
        <v>0</v>
      </c>
      <c r="AD50" s="10">
        <v>0</v>
      </c>
      <c r="AE50" s="10">
        <v>0</v>
      </c>
      <c r="AF50" s="10">
        <v>0</v>
      </c>
      <c r="AG50" s="10">
        <v>0</v>
      </c>
      <c r="AH50" s="10">
        <v>0</v>
      </c>
      <c r="AI50" s="11">
        <f t="shared" si="2"/>
        <v>1</v>
      </c>
      <c r="AJ50" s="18">
        <v>1</v>
      </c>
    </row>
    <row r="51" spans="3:36">
      <c r="C51" s="25">
        <v>12</v>
      </c>
      <c r="D51" s="32" t="str">
        <f t="shared" si="3"/>
        <v>п12</v>
      </c>
      <c r="E51" s="10">
        <v>0</v>
      </c>
      <c r="F51" s="10">
        <v>0</v>
      </c>
      <c r="G51" s="10">
        <v>0</v>
      </c>
      <c r="H51" s="10">
        <v>0</v>
      </c>
      <c r="I51" s="10">
        <v>0</v>
      </c>
      <c r="J51" s="10">
        <v>0</v>
      </c>
      <c r="K51" s="10">
        <v>0</v>
      </c>
      <c r="L51" s="10">
        <v>0</v>
      </c>
      <c r="M51" s="10">
        <v>0</v>
      </c>
      <c r="N51" s="10">
        <v>0</v>
      </c>
      <c r="O51" s="10">
        <v>0</v>
      </c>
      <c r="P51" s="9">
        <v>0</v>
      </c>
      <c r="Q51" s="10">
        <v>0</v>
      </c>
      <c r="R51" s="10">
        <v>0</v>
      </c>
      <c r="S51" s="10">
        <v>0</v>
      </c>
      <c r="T51" s="10">
        <v>0</v>
      </c>
      <c r="U51" s="10">
        <v>0</v>
      </c>
      <c r="V51" s="10">
        <v>0</v>
      </c>
      <c r="W51" s="10">
        <v>0</v>
      </c>
      <c r="X51" s="10">
        <v>1</v>
      </c>
      <c r="Y51" s="10">
        <v>0</v>
      </c>
      <c r="Z51" s="10">
        <v>0</v>
      </c>
      <c r="AA51" s="10">
        <v>0</v>
      </c>
      <c r="AB51" s="10">
        <v>0</v>
      </c>
      <c r="AC51" s="10">
        <v>0</v>
      </c>
      <c r="AD51" s="10">
        <v>0</v>
      </c>
      <c r="AE51" s="10">
        <v>0</v>
      </c>
      <c r="AF51" s="10">
        <v>0</v>
      </c>
      <c r="AG51" s="10">
        <v>0</v>
      </c>
      <c r="AH51" s="10">
        <v>0</v>
      </c>
      <c r="AI51" s="11">
        <f t="shared" si="2"/>
        <v>1</v>
      </c>
      <c r="AJ51" s="18">
        <v>1</v>
      </c>
    </row>
    <row r="52" spans="3:36">
      <c r="C52" s="25">
        <v>13</v>
      </c>
      <c r="D52" s="32" t="str">
        <f t="shared" si="3"/>
        <v>п13</v>
      </c>
      <c r="E52" s="10">
        <v>0</v>
      </c>
      <c r="F52" s="10">
        <v>0</v>
      </c>
      <c r="G52" s="10">
        <v>0</v>
      </c>
      <c r="H52" s="10">
        <v>0</v>
      </c>
      <c r="I52" s="10">
        <v>0</v>
      </c>
      <c r="J52" s="10">
        <v>0</v>
      </c>
      <c r="K52" s="10">
        <v>0</v>
      </c>
      <c r="L52" s="10">
        <v>0</v>
      </c>
      <c r="M52" s="10">
        <v>0</v>
      </c>
      <c r="N52" s="10">
        <v>0</v>
      </c>
      <c r="O52" s="10">
        <v>0</v>
      </c>
      <c r="P52" s="10">
        <v>1</v>
      </c>
      <c r="Q52" s="9">
        <v>0</v>
      </c>
      <c r="R52" s="10">
        <v>0</v>
      </c>
      <c r="S52" s="10">
        <v>0</v>
      </c>
      <c r="T52" s="10">
        <v>0</v>
      </c>
      <c r="U52" s="10">
        <v>0</v>
      </c>
      <c r="V52" s="10">
        <v>0</v>
      </c>
      <c r="W52" s="10">
        <v>0</v>
      </c>
      <c r="X52" s="10">
        <v>0</v>
      </c>
      <c r="Y52" s="10">
        <v>0</v>
      </c>
      <c r="Z52" s="10">
        <v>0</v>
      </c>
      <c r="AA52" s="10">
        <v>0</v>
      </c>
      <c r="AB52" s="10">
        <v>0</v>
      </c>
      <c r="AC52" s="10">
        <v>0</v>
      </c>
      <c r="AD52" s="10">
        <v>0</v>
      </c>
      <c r="AE52" s="10">
        <v>0</v>
      </c>
      <c r="AF52" s="10">
        <v>0</v>
      </c>
      <c r="AG52" s="10">
        <v>0</v>
      </c>
      <c r="AH52" s="10">
        <v>0</v>
      </c>
      <c r="AI52" s="11">
        <f t="shared" si="2"/>
        <v>1</v>
      </c>
      <c r="AJ52" s="18">
        <v>1</v>
      </c>
    </row>
    <row r="53" spans="3:36">
      <c r="C53" s="25">
        <v>14</v>
      </c>
      <c r="D53" s="32" t="str">
        <f t="shared" si="3"/>
        <v>п14</v>
      </c>
      <c r="E53" s="10">
        <v>0</v>
      </c>
      <c r="F53" s="10">
        <v>0</v>
      </c>
      <c r="G53" s="10">
        <v>0</v>
      </c>
      <c r="H53" s="10">
        <v>0</v>
      </c>
      <c r="I53" s="10">
        <v>0</v>
      </c>
      <c r="J53" s="10">
        <v>0</v>
      </c>
      <c r="K53" s="10">
        <v>0</v>
      </c>
      <c r="L53" s="10">
        <v>0</v>
      </c>
      <c r="M53" s="10">
        <v>0</v>
      </c>
      <c r="N53" s="10">
        <v>0</v>
      </c>
      <c r="O53" s="10">
        <v>0</v>
      </c>
      <c r="P53" s="10">
        <v>0</v>
      </c>
      <c r="Q53" s="10">
        <v>0</v>
      </c>
      <c r="R53" s="9">
        <v>0</v>
      </c>
      <c r="S53" s="10">
        <v>0</v>
      </c>
      <c r="T53" s="10">
        <v>0</v>
      </c>
      <c r="U53" s="10">
        <v>1</v>
      </c>
      <c r="V53" s="10">
        <v>0</v>
      </c>
      <c r="W53" s="10">
        <v>0</v>
      </c>
      <c r="X53" s="10">
        <v>0</v>
      </c>
      <c r="Y53" s="10">
        <v>0</v>
      </c>
      <c r="Z53" s="10">
        <v>0</v>
      </c>
      <c r="AA53" s="10">
        <v>0</v>
      </c>
      <c r="AB53" s="10">
        <v>0</v>
      </c>
      <c r="AC53" s="10">
        <v>0</v>
      </c>
      <c r="AD53" s="10">
        <v>0</v>
      </c>
      <c r="AE53" s="10">
        <v>0</v>
      </c>
      <c r="AF53" s="10">
        <v>0</v>
      </c>
      <c r="AG53" s="10">
        <v>0</v>
      </c>
      <c r="AH53" s="10">
        <v>0</v>
      </c>
      <c r="AI53" s="11">
        <f t="shared" si="2"/>
        <v>1</v>
      </c>
      <c r="AJ53" s="18">
        <v>1</v>
      </c>
    </row>
    <row r="54" spans="3:36">
      <c r="C54" s="25">
        <v>15</v>
      </c>
      <c r="D54" s="32" t="str">
        <f t="shared" si="3"/>
        <v>п15</v>
      </c>
      <c r="E54" s="10">
        <v>0</v>
      </c>
      <c r="F54" s="10">
        <v>0</v>
      </c>
      <c r="G54" s="10">
        <v>0</v>
      </c>
      <c r="H54" s="10">
        <v>0</v>
      </c>
      <c r="I54" s="10">
        <v>0</v>
      </c>
      <c r="J54" s="10">
        <v>0</v>
      </c>
      <c r="K54" s="10">
        <v>0</v>
      </c>
      <c r="L54" s="10">
        <v>0</v>
      </c>
      <c r="M54" s="10">
        <v>0</v>
      </c>
      <c r="N54" s="10">
        <v>0</v>
      </c>
      <c r="O54" s="10">
        <v>0</v>
      </c>
      <c r="P54" s="10">
        <v>0</v>
      </c>
      <c r="Q54" s="10">
        <v>0</v>
      </c>
      <c r="R54" s="10">
        <v>0</v>
      </c>
      <c r="S54" s="9">
        <v>0</v>
      </c>
      <c r="T54" s="10">
        <v>0</v>
      </c>
      <c r="U54" s="10">
        <v>0</v>
      </c>
      <c r="V54" s="10">
        <v>0</v>
      </c>
      <c r="W54" s="10">
        <v>0</v>
      </c>
      <c r="X54" s="10">
        <v>0</v>
      </c>
      <c r="Y54" s="10">
        <v>0</v>
      </c>
      <c r="Z54" s="10">
        <v>0</v>
      </c>
      <c r="AA54" s="10">
        <v>0</v>
      </c>
      <c r="AB54" s="10">
        <v>0</v>
      </c>
      <c r="AC54" s="10">
        <v>1</v>
      </c>
      <c r="AD54" s="10">
        <v>0</v>
      </c>
      <c r="AE54" s="10">
        <v>0</v>
      </c>
      <c r="AF54" s="10">
        <v>0</v>
      </c>
      <c r="AG54" s="10">
        <v>0</v>
      </c>
      <c r="AH54" s="10">
        <v>0</v>
      </c>
      <c r="AI54" s="11">
        <f t="shared" si="2"/>
        <v>1</v>
      </c>
      <c r="AJ54" s="18">
        <v>1</v>
      </c>
    </row>
    <row r="55" spans="3:36">
      <c r="C55" s="25">
        <v>16</v>
      </c>
      <c r="D55" s="32" t="str">
        <f t="shared" si="3"/>
        <v>п16</v>
      </c>
      <c r="E55" s="10">
        <v>0</v>
      </c>
      <c r="F55" s="10">
        <v>0</v>
      </c>
      <c r="G55" s="10">
        <v>0</v>
      </c>
      <c r="H55" s="10">
        <v>0</v>
      </c>
      <c r="I55" s="10">
        <v>0</v>
      </c>
      <c r="J55" s="10">
        <v>0</v>
      </c>
      <c r="K55" s="10">
        <v>0</v>
      </c>
      <c r="L55" s="10">
        <v>0</v>
      </c>
      <c r="M55" s="10">
        <v>0</v>
      </c>
      <c r="N55" s="10">
        <v>0</v>
      </c>
      <c r="O55" s="10">
        <v>0</v>
      </c>
      <c r="P55" s="10">
        <v>0</v>
      </c>
      <c r="Q55" s="10">
        <v>0</v>
      </c>
      <c r="R55" s="10">
        <v>0</v>
      </c>
      <c r="S55" s="10">
        <v>0</v>
      </c>
      <c r="T55" s="9">
        <v>0</v>
      </c>
      <c r="U55" s="10">
        <v>0</v>
      </c>
      <c r="V55" s="10">
        <v>0</v>
      </c>
      <c r="W55" s="10">
        <v>0</v>
      </c>
      <c r="X55" s="10">
        <v>0</v>
      </c>
      <c r="Y55" s="10">
        <v>0</v>
      </c>
      <c r="Z55" s="10">
        <v>0</v>
      </c>
      <c r="AA55" s="10">
        <v>0</v>
      </c>
      <c r="AB55" s="10">
        <v>0</v>
      </c>
      <c r="AC55" s="10">
        <v>0</v>
      </c>
      <c r="AD55" s="10">
        <v>0</v>
      </c>
      <c r="AE55" s="10">
        <v>0</v>
      </c>
      <c r="AF55" s="10">
        <v>0</v>
      </c>
      <c r="AG55" s="10">
        <v>0</v>
      </c>
      <c r="AH55" s="10">
        <v>1</v>
      </c>
      <c r="AI55" s="11">
        <f t="shared" si="2"/>
        <v>1</v>
      </c>
      <c r="AJ55" s="18">
        <v>1</v>
      </c>
    </row>
    <row r="56" spans="3:36">
      <c r="C56" s="25">
        <v>17</v>
      </c>
      <c r="D56" s="32" t="str">
        <f t="shared" si="3"/>
        <v>п17</v>
      </c>
      <c r="E56" s="10">
        <v>0</v>
      </c>
      <c r="F56" s="10">
        <v>0</v>
      </c>
      <c r="G56" s="10">
        <v>0</v>
      </c>
      <c r="H56" s="10">
        <v>0</v>
      </c>
      <c r="I56" s="10">
        <v>0</v>
      </c>
      <c r="J56" s="10">
        <v>0</v>
      </c>
      <c r="K56" s="10">
        <v>1</v>
      </c>
      <c r="L56" s="10">
        <v>0</v>
      </c>
      <c r="M56" s="10">
        <v>0</v>
      </c>
      <c r="N56" s="10">
        <v>0</v>
      </c>
      <c r="O56" s="10">
        <v>0</v>
      </c>
      <c r="P56" s="10">
        <v>0</v>
      </c>
      <c r="Q56" s="10">
        <v>0</v>
      </c>
      <c r="R56" s="10">
        <v>0</v>
      </c>
      <c r="S56" s="10">
        <v>0</v>
      </c>
      <c r="T56" s="10">
        <v>0</v>
      </c>
      <c r="U56" s="9">
        <v>0</v>
      </c>
      <c r="V56" s="10">
        <v>0</v>
      </c>
      <c r="W56" s="10">
        <v>0</v>
      </c>
      <c r="X56" s="10">
        <v>0</v>
      </c>
      <c r="Y56" s="10">
        <v>0</v>
      </c>
      <c r="Z56" s="10">
        <v>0</v>
      </c>
      <c r="AA56" s="10">
        <v>0</v>
      </c>
      <c r="AB56" s="10">
        <v>0</v>
      </c>
      <c r="AC56" s="10">
        <v>0</v>
      </c>
      <c r="AD56" s="10">
        <v>0</v>
      </c>
      <c r="AE56" s="10">
        <v>0</v>
      </c>
      <c r="AF56" s="10">
        <v>0</v>
      </c>
      <c r="AG56" s="10">
        <v>0</v>
      </c>
      <c r="AH56" s="10">
        <v>0</v>
      </c>
      <c r="AI56" s="11">
        <f t="shared" si="2"/>
        <v>1</v>
      </c>
      <c r="AJ56" s="18">
        <v>1</v>
      </c>
    </row>
    <row r="57" spans="3:36">
      <c r="C57" s="25">
        <v>18</v>
      </c>
      <c r="D57" s="32" t="str">
        <f t="shared" si="3"/>
        <v>п18</v>
      </c>
      <c r="E57" s="10">
        <v>0</v>
      </c>
      <c r="F57" s="10">
        <v>0</v>
      </c>
      <c r="G57" s="10">
        <v>0</v>
      </c>
      <c r="H57" s="10">
        <v>0</v>
      </c>
      <c r="I57" s="10">
        <v>0</v>
      </c>
      <c r="J57" s="10">
        <v>0</v>
      </c>
      <c r="K57" s="10">
        <v>0</v>
      </c>
      <c r="L57" s="10">
        <v>0</v>
      </c>
      <c r="M57" s="10">
        <v>0</v>
      </c>
      <c r="N57" s="10">
        <v>0</v>
      </c>
      <c r="O57" s="10">
        <v>0</v>
      </c>
      <c r="P57" s="10">
        <v>0</v>
      </c>
      <c r="Q57" s="10">
        <v>0</v>
      </c>
      <c r="R57" s="10">
        <v>0</v>
      </c>
      <c r="S57" s="10">
        <v>0</v>
      </c>
      <c r="T57" s="10">
        <v>0</v>
      </c>
      <c r="U57" s="10">
        <v>0</v>
      </c>
      <c r="V57" s="9">
        <v>0</v>
      </c>
      <c r="W57" s="10">
        <v>0</v>
      </c>
      <c r="X57" s="10">
        <v>0</v>
      </c>
      <c r="Y57" s="10">
        <v>0</v>
      </c>
      <c r="Z57" s="10">
        <v>0</v>
      </c>
      <c r="AA57" s="10">
        <v>0</v>
      </c>
      <c r="AB57" s="10">
        <v>0</v>
      </c>
      <c r="AC57" s="10">
        <v>0</v>
      </c>
      <c r="AD57" s="10">
        <v>0</v>
      </c>
      <c r="AE57" s="10">
        <v>0</v>
      </c>
      <c r="AF57" s="10">
        <v>1</v>
      </c>
      <c r="AG57" s="10">
        <v>0</v>
      </c>
      <c r="AH57" s="10">
        <v>0</v>
      </c>
      <c r="AI57" s="11">
        <f t="shared" si="2"/>
        <v>1</v>
      </c>
      <c r="AJ57" s="18">
        <v>1</v>
      </c>
    </row>
    <row r="58" spans="3:36">
      <c r="C58" s="25">
        <v>19</v>
      </c>
      <c r="D58" s="32" t="str">
        <f t="shared" si="3"/>
        <v>п19</v>
      </c>
      <c r="E58" s="10">
        <v>0</v>
      </c>
      <c r="F58" s="10">
        <v>0</v>
      </c>
      <c r="G58" s="10">
        <v>0</v>
      </c>
      <c r="H58" s="10">
        <v>0</v>
      </c>
      <c r="I58" s="10">
        <v>1</v>
      </c>
      <c r="J58" s="10">
        <v>0</v>
      </c>
      <c r="K58" s="10">
        <v>0</v>
      </c>
      <c r="L58" s="10">
        <v>0</v>
      </c>
      <c r="M58" s="10">
        <v>0</v>
      </c>
      <c r="N58" s="10">
        <v>0</v>
      </c>
      <c r="O58" s="10">
        <v>0</v>
      </c>
      <c r="P58" s="10">
        <v>0</v>
      </c>
      <c r="Q58" s="10">
        <v>0</v>
      </c>
      <c r="R58" s="10">
        <v>0</v>
      </c>
      <c r="S58" s="10">
        <v>0</v>
      </c>
      <c r="T58" s="10">
        <v>0</v>
      </c>
      <c r="U58" s="10">
        <v>0</v>
      </c>
      <c r="V58" s="10">
        <v>0</v>
      </c>
      <c r="W58" s="9">
        <v>0</v>
      </c>
      <c r="X58" s="10">
        <v>0</v>
      </c>
      <c r="Y58" s="10">
        <v>0</v>
      </c>
      <c r="Z58" s="10">
        <v>0</v>
      </c>
      <c r="AA58" s="10">
        <v>0</v>
      </c>
      <c r="AB58" s="10">
        <v>0</v>
      </c>
      <c r="AC58" s="10">
        <v>0</v>
      </c>
      <c r="AD58" s="10">
        <v>0</v>
      </c>
      <c r="AE58" s="10">
        <v>0</v>
      </c>
      <c r="AF58" s="10">
        <v>0</v>
      </c>
      <c r="AG58" s="10">
        <v>0</v>
      </c>
      <c r="AH58" s="10">
        <v>0</v>
      </c>
      <c r="AI58" s="11">
        <f t="shared" si="2"/>
        <v>1</v>
      </c>
      <c r="AJ58" s="18">
        <v>1</v>
      </c>
    </row>
    <row r="59" spans="3:36">
      <c r="C59" s="25">
        <v>20</v>
      </c>
      <c r="D59" s="32" t="str">
        <f t="shared" si="3"/>
        <v>п20</v>
      </c>
      <c r="E59" s="10">
        <v>0</v>
      </c>
      <c r="F59" s="10">
        <v>0</v>
      </c>
      <c r="G59" s="10">
        <v>0</v>
      </c>
      <c r="H59" s="10">
        <v>0</v>
      </c>
      <c r="I59" s="10">
        <v>0</v>
      </c>
      <c r="J59" s="10">
        <v>0</v>
      </c>
      <c r="K59" s="10">
        <v>0</v>
      </c>
      <c r="L59" s="10">
        <v>0</v>
      </c>
      <c r="M59" s="10">
        <v>0</v>
      </c>
      <c r="N59" s="10">
        <v>0</v>
      </c>
      <c r="O59" s="10">
        <v>0</v>
      </c>
      <c r="P59" s="10">
        <v>0</v>
      </c>
      <c r="Q59" s="10">
        <v>0</v>
      </c>
      <c r="R59" s="10">
        <v>0</v>
      </c>
      <c r="S59" s="10">
        <v>0</v>
      </c>
      <c r="T59" s="10">
        <v>0</v>
      </c>
      <c r="U59" s="10">
        <v>0</v>
      </c>
      <c r="V59" s="10">
        <v>1</v>
      </c>
      <c r="W59" s="10">
        <v>0</v>
      </c>
      <c r="X59" s="9">
        <v>0</v>
      </c>
      <c r="Y59" s="10">
        <v>0</v>
      </c>
      <c r="Z59" s="10">
        <v>0</v>
      </c>
      <c r="AA59" s="10">
        <v>0</v>
      </c>
      <c r="AB59" s="10">
        <v>0</v>
      </c>
      <c r="AC59" s="10">
        <v>0</v>
      </c>
      <c r="AD59" s="10">
        <v>0</v>
      </c>
      <c r="AE59" s="10">
        <v>0</v>
      </c>
      <c r="AF59" s="10">
        <v>0</v>
      </c>
      <c r="AG59" s="10">
        <v>0</v>
      </c>
      <c r="AH59" s="10">
        <v>0</v>
      </c>
      <c r="AI59" s="11">
        <f t="shared" si="2"/>
        <v>1</v>
      </c>
      <c r="AJ59" s="18">
        <v>1</v>
      </c>
    </row>
    <row r="60" spans="3:36">
      <c r="C60" s="25">
        <v>21</v>
      </c>
      <c r="D60" s="32" t="str">
        <f t="shared" si="3"/>
        <v>п21</v>
      </c>
      <c r="E60" s="10">
        <v>0</v>
      </c>
      <c r="F60" s="10">
        <v>0</v>
      </c>
      <c r="G60" s="10">
        <v>0</v>
      </c>
      <c r="H60" s="10">
        <v>0</v>
      </c>
      <c r="I60" s="10">
        <v>0</v>
      </c>
      <c r="J60" s="10">
        <v>0</v>
      </c>
      <c r="K60" s="10">
        <v>0</v>
      </c>
      <c r="L60" s="10">
        <v>0</v>
      </c>
      <c r="M60" s="10">
        <v>0</v>
      </c>
      <c r="N60" s="10">
        <v>0</v>
      </c>
      <c r="O60" s="10">
        <v>0</v>
      </c>
      <c r="P60" s="10">
        <v>0</v>
      </c>
      <c r="Q60" s="10">
        <v>1</v>
      </c>
      <c r="R60" s="10">
        <v>0</v>
      </c>
      <c r="S60" s="10">
        <v>0</v>
      </c>
      <c r="T60" s="10">
        <v>0</v>
      </c>
      <c r="U60" s="10">
        <v>0</v>
      </c>
      <c r="V60" s="10">
        <v>0</v>
      </c>
      <c r="W60" s="10">
        <v>0</v>
      </c>
      <c r="X60" s="10">
        <v>0</v>
      </c>
      <c r="Y60" s="9">
        <v>0</v>
      </c>
      <c r="Z60" s="10">
        <v>0</v>
      </c>
      <c r="AA60" s="10">
        <v>0</v>
      </c>
      <c r="AB60" s="10">
        <v>0</v>
      </c>
      <c r="AC60" s="10">
        <v>0</v>
      </c>
      <c r="AD60" s="10">
        <v>0</v>
      </c>
      <c r="AE60" s="10">
        <v>0</v>
      </c>
      <c r="AF60" s="10">
        <v>0</v>
      </c>
      <c r="AG60" s="10">
        <v>0</v>
      </c>
      <c r="AH60" s="10">
        <v>0</v>
      </c>
      <c r="AI60" s="11">
        <f t="shared" si="2"/>
        <v>1</v>
      </c>
      <c r="AJ60" s="18">
        <v>1</v>
      </c>
    </row>
    <row r="61" spans="3:36">
      <c r="C61" s="25">
        <v>22</v>
      </c>
      <c r="D61" s="32" t="str">
        <f t="shared" si="3"/>
        <v>п22</v>
      </c>
      <c r="E61" s="10">
        <v>0</v>
      </c>
      <c r="F61" s="10">
        <v>0</v>
      </c>
      <c r="G61" s="10">
        <v>0</v>
      </c>
      <c r="H61" s="10">
        <v>1</v>
      </c>
      <c r="I61" s="10">
        <v>0</v>
      </c>
      <c r="J61" s="10">
        <v>0</v>
      </c>
      <c r="K61" s="10">
        <v>0</v>
      </c>
      <c r="L61" s="10">
        <v>0</v>
      </c>
      <c r="M61" s="10">
        <v>0</v>
      </c>
      <c r="N61" s="10">
        <v>0</v>
      </c>
      <c r="O61" s="10">
        <v>0</v>
      </c>
      <c r="P61" s="10">
        <v>0</v>
      </c>
      <c r="Q61" s="10">
        <v>0</v>
      </c>
      <c r="R61" s="10">
        <v>0</v>
      </c>
      <c r="S61" s="10">
        <v>0</v>
      </c>
      <c r="T61" s="10">
        <v>0</v>
      </c>
      <c r="U61" s="10">
        <v>0</v>
      </c>
      <c r="V61" s="10">
        <v>0</v>
      </c>
      <c r="W61" s="10">
        <v>0</v>
      </c>
      <c r="X61" s="10">
        <v>0</v>
      </c>
      <c r="Y61" s="10">
        <v>0</v>
      </c>
      <c r="Z61" s="9">
        <v>0</v>
      </c>
      <c r="AA61" s="10">
        <v>0</v>
      </c>
      <c r="AB61" s="10">
        <v>0</v>
      </c>
      <c r="AC61" s="10">
        <v>0</v>
      </c>
      <c r="AD61" s="10">
        <v>0</v>
      </c>
      <c r="AE61" s="10">
        <v>0</v>
      </c>
      <c r="AF61" s="10">
        <v>0</v>
      </c>
      <c r="AG61" s="10">
        <v>0</v>
      </c>
      <c r="AH61" s="10">
        <v>0</v>
      </c>
      <c r="AI61" s="11">
        <f t="shared" si="2"/>
        <v>1</v>
      </c>
      <c r="AJ61" s="18">
        <v>1</v>
      </c>
    </row>
    <row r="62" spans="3:36">
      <c r="C62" s="25">
        <v>23</v>
      </c>
      <c r="D62" s="32" t="str">
        <f t="shared" si="3"/>
        <v>п23</v>
      </c>
      <c r="E62" s="10">
        <v>0</v>
      </c>
      <c r="F62" s="10">
        <v>0</v>
      </c>
      <c r="G62" s="10">
        <v>0</v>
      </c>
      <c r="H62" s="10">
        <v>0</v>
      </c>
      <c r="I62" s="10">
        <v>0</v>
      </c>
      <c r="J62" s="10">
        <v>0</v>
      </c>
      <c r="K62" s="10">
        <v>0</v>
      </c>
      <c r="L62" s="10">
        <v>0</v>
      </c>
      <c r="M62" s="10">
        <v>0</v>
      </c>
      <c r="N62" s="10">
        <v>0</v>
      </c>
      <c r="O62" s="10">
        <v>0</v>
      </c>
      <c r="P62" s="10">
        <v>0</v>
      </c>
      <c r="Q62" s="10">
        <v>0</v>
      </c>
      <c r="R62" s="10">
        <v>0</v>
      </c>
      <c r="S62" s="10">
        <v>1</v>
      </c>
      <c r="T62" s="10">
        <v>0</v>
      </c>
      <c r="U62" s="10">
        <v>0</v>
      </c>
      <c r="V62" s="10">
        <v>0</v>
      </c>
      <c r="W62" s="10">
        <v>0</v>
      </c>
      <c r="X62" s="10">
        <v>0</v>
      </c>
      <c r="Y62" s="10">
        <v>0</v>
      </c>
      <c r="Z62" s="10">
        <v>0</v>
      </c>
      <c r="AA62" s="9">
        <v>0</v>
      </c>
      <c r="AB62" s="10">
        <v>0</v>
      </c>
      <c r="AC62" s="10">
        <v>0</v>
      </c>
      <c r="AD62" s="10">
        <v>0</v>
      </c>
      <c r="AE62" s="10">
        <v>0</v>
      </c>
      <c r="AF62" s="10">
        <v>0</v>
      </c>
      <c r="AG62" s="10">
        <v>0</v>
      </c>
      <c r="AH62" s="10">
        <v>0</v>
      </c>
      <c r="AI62" s="11">
        <f t="shared" si="2"/>
        <v>1</v>
      </c>
      <c r="AJ62" s="18">
        <v>1</v>
      </c>
    </row>
    <row r="63" spans="3:36">
      <c r="C63" s="25">
        <v>24</v>
      </c>
      <c r="D63" s="32" t="str">
        <f t="shared" si="3"/>
        <v>п24</v>
      </c>
      <c r="E63" s="10">
        <v>0</v>
      </c>
      <c r="F63" s="10">
        <v>0</v>
      </c>
      <c r="G63" s="10">
        <v>1</v>
      </c>
      <c r="H63" s="10">
        <v>0</v>
      </c>
      <c r="I63" s="10">
        <v>0</v>
      </c>
      <c r="J63" s="10">
        <v>0</v>
      </c>
      <c r="K63" s="10">
        <v>0</v>
      </c>
      <c r="L63" s="10">
        <v>0</v>
      </c>
      <c r="M63" s="10">
        <v>0</v>
      </c>
      <c r="N63" s="10">
        <v>0</v>
      </c>
      <c r="O63" s="10">
        <v>0</v>
      </c>
      <c r="P63" s="10">
        <v>0</v>
      </c>
      <c r="Q63" s="10">
        <v>0</v>
      </c>
      <c r="R63" s="10">
        <v>0</v>
      </c>
      <c r="S63" s="10">
        <v>0</v>
      </c>
      <c r="T63" s="10">
        <v>0</v>
      </c>
      <c r="U63" s="10">
        <v>0</v>
      </c>
      <c r="V63" s="10">
        <v>0</v>
      </c>
      <c r="W63" s="10">
        <v>0</v>
      </c>
      <c r="X63" s="10">
        <v>0</v>
      </c>
      <c r="Y63" s="10">
        <v>0</v>
      </c>
      <c r="Z63" s="10">
        <v>0</v>
      </c>
      <c r="AA63" s="10">
        <v>0</v>
      </c>
      <c r="AB63" s="9">
        <v>0</v>
      </c>
      <c r="AC63" s="10">
        <v>0</v>
      </c>
      <c r="AD63" s="10">
        <v>0</v>
      </c>
      <c r="AE63" s="10">
        <v>0</v>
      </c>
      <c r="AF63" s="10">
        <v>0</v>
      </c>
      <c r="AG63" s="10">
        <v>0</v>
      </c>
      <c r="AH63" s="10">
        <v>0</v>
      </c>
      <c r="AI63" s="11">
        <f t="shared" si="2"/>
        <v>1</v>
      </c>
      <c r="AJ63" s="18">
        <v>1</v>
      </c>
    </row>
    <row r="64" spans="3:36">
      <c r="C64" s="25">
        <v>25</v>
      </c>
      <c r="D64" s="32" t="str">
        <f t="shared" si="3"/>
        <v>п25</v>
      </c>
      <c r="E64" s="10">
        <v>0</v>
      </c>
      <c r="F64" s="10">
        <v>0</v>
      </c>
      <c r="G64" s="10">
        <v>0</v>
      </c>
      <c r="H64" s="10">
        <v>0</v>
      </c>
      <c r="I64" s="10">
        <v>0</v>
      </c>
      <c r="J64" s="10">
        <v>0</v>
      </c>
      <c r="K64" s="10">
        <v>0</v>
      </c>
      <c r="L64" s="10">
        <v>0</v>
      </c>
      <c r="M64" s="10">
        <v>0</v>
      </c>
      <c r="N64" s="10">
        <v>0</v>
      </c>
      <c r="O64" s="10">
        <v>0</v>
      </c>
      <c r="P64" s="10">
        <v>0</v>
      </c>
      <c r="Q64" s="10">
        <v>0</v>
      </c>
      <c r="R64" s="10">
        <v>1</v>
      </c>
      <c r="S64" s="10">
        <v>0</v>
      </c>
      <c r="T64" s="10">
        <v>0</v>
      </c>
      <c r="U64" s="10">
        <v>0</v>
      </c>
      <c r="V64" s="10">
        <v>0</v>
      </c>
      <c r="W64" s="10">
        <v>0</v>
      </c>
      <c r="X64" s="10">
        <v>0</v>
      </c>
      <c r="Y64" s="10">
        <v>0</v>
      </c>
      <c r="Z64" s="10">
        <v>0</v>
      </c>
      <c r="AA64" s="10">
        <v>0</v>
      </c>
      <c r="AB64" s="10">
        <v>0</v>
      </c>
      <c r="AC64" s="9">
        <v>0</v>
      </c>
      <c r="AD64" s="10">
        <v>0</v>
      </c>
      <c r="AE64" s="10">
        <v>0</v>
      </c>
      <c r="AF64" s="10">
        <v>0</v>
      </c>
      <c r="AG64" s="10">
        <v>0</v>
      </c>
      <c r="AH64" s="10">
        <v>0</v>
      </c>
      <c r="AI64" s="11">
        <f t="shared" si="2"/>
        <v>1</v>
      </c>
      <c r="AJ64" s="18">
        <v>1</v>
      </c>
    </row>
    <row r="65" spans="3:42">
      <c r="C65" s="25">
        <v>26</v>
      </c>
      <c r="D65" s="32" t="str">
        <f t="shared" si="3"/>
        <v>п26</v>
      </c>
      <c r="E65" s="10">
        <v>0</v>
      </c>
      <c r="F65" s="10">
        <v>0</v>
      </c>
      <c r="G65" s="10">
        <v>0</v>
      </c>
      <c r="H65" s="10">
        <v>0</v>
      </c>
      <c r="I65" s="10">
        <v>0</v>
      </c>
      <c r="J65" s="10">
        <v>1</v>
      </c>
      <c r="K65" s="10">
        <v>0</v>
      </c>
      <c r="L65" s="10">
        <v>0</v>
      </c>
      <c r="M65" s="10">
        <v>0</v>
      </c>
      <c r="N65" s="10">
        <v>0</v>
      </c>
      <c r="O65" s="10">
        <v>0</v>
      </c>
      <c r="P65" s="10">
        <v>0</v>
      </c>
      <c r="Q65" s="10">
        <v>0</v>
      </c>
      <c r="R65" s="10">
        <v>0</v>
      </c>
      <c r="S65" s="10">
        <v>0</v>
      </c>
      <c r="T65" s="10">
        <v>0</v>
      </c>
      <c r="U65" s="10">
        <v>0</v>
      </c>
      <c r="V65" s="10">
        <v>0</v>
      </c>
      <c r="W65" s="10">
        <v>0</v>
      </c>
      <c r="X65" s="10">
        <v>0</v>
      </c>
      <c r="Y65" s="10">
        <v>0</v>
      </c>
      <c r="Z65" s="10">
        <v>0</v>
      </c>
      <c r="AA65" s="10">
        <v>0</v>
      </c>
      <c r="AB65" s="10">
        <v>0</v>
      </c>
      <c r="AC65" s="10">
        <v>0</v>
      </c>
      <c r="AD65" s="9">
        <v>0</v>
      </c>
      <c r="AE65" s="10">
        <v>0</v>
      </c>
      <c r="AF65" s="10">
        <v>0</v>
      </c>
      <c r="AG65" s="10">
        <v>0</v>
      </c>
      <c r="AH65" s="10">
        <v>0</v>
      </c>
      <c r="AI65" s="11">
        <f t="shared" si="2"/>
        <v>1</v>
      </c>
      <c r="AJ65" s="18">
        <v>1</v>
      </c>
    </row>
    <row r="66" spans="3:42">
      <c r="C66" s="25">
        <v>27</v>
      </c>
      <c r="D66" s="32" t="str">
        <f t="shared" si="3"/>
        <v>п27</v>
      </c>
      <c r="E66" s="10">
        <v>0</v>
      </c>
      <c r="F66" s="10">
        <v>0</v>
      </c>
      <c r="G66" s="10">
        <v>0</v>
      </c>
      <c r="H66" s="10">
        <v>0</v>
      </c>
      <c r="I66" s="10">
        <v>0</v>
      </c>
      <c r="J66" s="10">
        <v>0</v>
      </c>
      <c r="K66" s="10">
        <v>0</v>
      </c>
      <c r="L66" s="10">
        <v>0</v>
      </c>
      <c r="M66" s="10">
        <v>0</v>
      </c>
      <c r="N66" s="10">
        <v>0</v>
      </c>
      <c r="O66" s="10">
        <v>0</v>
      </c>
      <c r="P66" s="10">
        <v>0</v>
      </c>
      <c r="Q66" s="10">
        <v>0</v>
      </c>
      <c r="R66" s="10">
        <v>0</v>
      </c>
      <c r="S66" s="10">
        <v>0</v>
      </c>
      <c r="T66" s="10">
        <v>0</v>
      </c>
      <c r="U66" s="10">
        <v>0</v>
      </c>
      <c r="V66" s="10">
        <v>0</v>
      </c>
      <c r="W66" s="10">
        <v>0</v>
      </c>
      <c r="X66" s="10">
        <v>0</v>
      </c>
      <c r="Y66" s="10">
        <v>0</v>
      </c>
      <c r="Z66" s="10">
        <v>0</v>
      </c>
      <c r="AA66" s="10">
        <v>0</v>
      </c>
      <c r="AB66" s="10">
        <v>0</v>
      </c>
      <c r="AC66" s="10">
        <v>0</v>
      </c>
      <c r="AD66" s="10">
        <v>0</v>
      </c>
      <c r="AE66" s="9">
        <v>0</v>
      </c>
      <c r="AF66" s="10">
        <v>0</v>
      </c>
      <c r="AG66" s="10">
        <v>1</v>
      </c>
      <c r="AH66" s="10">
        <v>0</v>
      </c>
      <c r="AI66" s="11">
        <f t="shared" si="2"/>
        <v>1</v>
      </c>
      <c r="AJ66" s="18">
        <v>1</v>
      </c>
    </row>
    <row r="67" spans="3:42">
      <c r="C67" s="25">
        <v>28</v>
      </c>
      <c r="D67" s="32" t="str">
        <f t="shared" si="3"/>
        <v>п28</v>
      </c>
      <c r="E67" s="10">
        <v>0</v>
      </c>
      <c r="F67" s="10">
        <v>0</v>
      </c>
      <c r="G67" s="10">
        <v>0</v>
      </c>
      <c r="H67" s="10">
        <v>0</v>
      </c>
      <c r="I67" s="10">
        <v>0</v>
      </c>
      <c r="J67" s="10">
        <v>0</v>
      </c>
      <c r="K67" s="10">
        <v>0</v>
      </c>
      <c r="L67" s="10">
        <v>0</v>
      </c>
      <c r="M67" s="10">
        <v>0</v>
      </c>
      <c r="N67" s="10">
        <v>0</v>
      </c>
      <c r="O67" s="10">
        <v>0</v>
      </c>
      <c r="P67" s="10">
        <v>0</v>
      </c>
      <c r="Q67" s="10">
        <v>0</v>
      </c>
      <c r="R67" s="10">
        <v>0</v>
      </c>
      <c r="S67" s="10">
        <v>0</v>
      </c>
      <c r="T67" s="10">
        <v>0</v>
      </c>
      <c r="U67" s="10">
        <v>0</v>
      </c>
      <c r="V67" s="10">
        <v>0</v>
      </c>
      <c r="W67" s="10">
        <v>0</v>
      </c>
      <c r="X67" s="10">
        <v>0</v>
      </c>
      <c r="Y67" s="10">
        <v>0</v>
      </c>
      <c r="Z67" s="10">
        <v>1</v>
      </c>
      <c r="AA67" s="10">
        <v>0</v>
      </c>
      <c r="AB67" s="10">
        <v>0</v>
      </c>
      <c r="AC67" s="10">
        <v>0</v>
      </c>
      <c r="AD67" s="10">
        <v>0</v>
      </c>
      <c r="AE67" s="10">
        <v>0</v>
      </c>
      <c r="AF67" s="9">
        <v>0</v>
      </c>
      <c r="AG67" s="10">
        <v>0</v>
      </c>
      <c r="AH67" s="10">
        <v>0</v>
      </c>
      <c r="AI67" s="11">
        <f t="shared" si="2"/>
        <v>1</v>
      </c>
      <c r="AJ67" s="18">
        <v>1</v>
      </c>
    </row>
    <row r="68" spans="3:42">
      <c r="C68" s="25">
        <v>29</v>
      </c>
      <c r="D68" s="32" t="str">
        <f t="shared" si="3"/>
        <v>п29</v>
      </c>
      <c r="E68" s="10">
        <v>0</v>
      </c>
      <c r="F68" s="10">
        <v>0</v>
      </c>
      <c r="G68" s="10">
        <v>0</v>
      </c>
      <c r="H68" s="10">
        <v>0</v>
      </c>
      <c r="I68" s="10">
        <v>0</v>
      </c>
      <c r="J68" s="10">
        <v>0</v>
      </c>
      <c r="K68" s="10">
        <v>0</v>
      </c>
      <c r="L68" s="10">
        <v>0</v>
      </c>
      <c r="M68" s="10">
        <v>0</v>
      </c>
      <c r="N68" s="10">
        <v>0</v>
      </c>
      <c r="O68" s="10">
        <v>0</v>
      </c>
      <c r="P68" s="10">
        <v>0</v>
      </c>
      <c r="Q68" s="10">
        <v>0</v>
      </c>
      <c r="R68" s="10">
        <v>0</v>
      </c>
      <c r="S68" s="10">
        <v>0</v>
      </c>
      <c r="T68" s="10">
        <v>0</v>
      </c>
      <c r="U68" s="10">
        <v>0</v>
      </c>
      <c r="V68" s="10">
        <v>0</v>
      </c>
      <c r="W68" s="10">
        <v>0</v>
      </c>
      <c r="X68" s="10">
        <v>0</v>
      </c>
      <c r="Y68" s="10">
        <v>0</v>
      </c>
      <c r="Z68" s="10">
        <v>0</v>
      </c>
      <c r="AA68" s="10">
        <v>0</v>
      </c>
      <c r="AB68" s="10">
        <v>1</v>
      </c>
      <c r="AC68" s="10">
        <v>0</v>
      </c>
      <c r="AD68" s="10">
        <v>0</v>
      </c>
      <c r="AE68" s="10">
        <v>0</v>
      </c>
      <c r="AF68" s="10">
        <v>0</v>
      </c>
      <c r="AG68" s="9">
        <v>0</v>
      </c>
      <c r="AH68" s="10">
        <v>0</v>
      </c>
      <c r="AI68" s="11">
        <f t="shared" si="2"/>
        <v>1</v>
      </c>
      <c r="AJ68" s="18">
        <v>1</v>
      </c>
    </row>
    <row r="69" spans="3:42">
      <c r="C69" s="25">
        <v>30</v>
      </c>
      <c r="D69" s="32" t="str">
        <f t="shared" si="3"/>
        <v>п30</v>
      </c>
      <c r="E69" s="10">
        <v>1</v>
      </c>
      <c r="F69" s="10">
        <v>0</v>
      </c>
      <c r="G69" s="10">
        <v>0</v>
      </c>
      <c r="H69" s="10">
        <v>0</v>
      </c>
      <c r="I69" s="10">
        <v>0</v>
      </c>
      <c r="J69" s="10">
        <v>0</v>
      </c>
      <c r="K69" s="10">
        <v>0</v>
      </c>
      <c r="L69" s="10">
        <v>0</v>
      </c>
      <c r="M69" s="10">
        <v>0</v>
      </c>
      <c r="N69" s="10">
        <v>0</v>
      </c>
      <c r="O69" s="10">
        <v>0</v>
      </c>
      <c r="P69" s="10">
        <v>0</v>
      </c>
      <c r="Q69" s="10">
        <v>0</v>
      </c>
      <c r="R69" s="10">
        <v>0</v>
      </c>
      <c r="S69" s="10">
        <v>0</v>
      </c>
      <c r="T69" s="10">
        <v>0</v>
      </c>
      <c r="U69" s="10">
        <v>0</v>
      </c>
      <c r="V69" s="10">
        <v>0</v>
      </c>
      <c r="W69" s="10">
        <v>0</v>
      </c>
      <c r="X69" s="10">
        <v>0</v>
      </c>
      <c r="Y69" s="10">
        <v>0</v>
      </c>
      <c r="Z69" s="10">
        <v>0</v>
      </c>
      <c r="AA69" s="10">
        <v>0</v>
      </c>
      <c r="AB69" s="10">
        <v>0</v>
      </c>
      <c r="AC69" s="10">
        <v>0</v>
      </c>
      <c r="AD69" s="10">
        <v>0</v>
      </c>
      <c r="AE69" s="10">
        <v>0</v>
      </c>
      <c r="AF69" s="10">
        <v>0</v>
      </c>
      <c r="AG69" s="10">
        <v>0</v>
      </c>
      <c r="AH69" s="9">
        <v>0</v>
      </c>
      <c r="AI69" s="11">
        <f t="shared" si="2"/>
        <v>1</v>
      </c>
      <c r="AJ69" s="18">
        <v>1</v>
      </c>
    </row>
    <row r="70" spans="3:42">
      <c r="E70" s="11">
        <f>SUM(E40:E69)</f>
        <v>1</v>
      </c>
      <c r="F70" s="11">
        <f t="shared" ref="F70:AH70" si="4">SUM(F40:F69)</f>
        <v>1</v>
      </c>
      <c r="G70" s="11">
        <f t="shared" si="4"/>
        <v>1</v>
      </c>
      <c r="H70" s="11">
        <f t="shared" si="4"/>
        <v>1</v>
      </c>
      <c r="I70" s="11">
        <f t="shared" si="4"/>
        <v>1</v>
      </c>
      <c r="J70" s="11">
        <f t="shared" si="4"/>
        <v>1</v>
      </c>
      <c r="K70" s="11">
        <f t="shared" si="4"/>
        <v>1</v>
      </c>
      <c r="L70" s="11">
        <f t="shared" si="4"/>
        <v>1</v>
      </c>
      <c r="M70" s="11">
        <f t="shared" si="4"/>
        <v>1</v>
      </c>
      <c r="N70" s="11">
        <f t="shared" si="4"/>
        <v>1</v>
      </c>
      <c r="O70" s="11">
        <f t="shared" si="4"/>
        <v>1</v>
      </c>
      <c r="P70" s="11">
        <f t="shared" si="4"/>
        <v>1</v>
      </c>
      <c r="Q70" s="11">
        <f t="shared" si="4"/>
        <v>1</v>
      </c>
      <c r="R70" s="11">
        <f t="shared" si="4"/>
        <v>1</v>
      </c>
      <c r="S70" s="11">
        <f t="shared" si="4"/>
        <v>1</v>
      </c>
      <c r="T70" s="11">
        <f t="shared" si="4"/>
        <v>1</v>
      </c>
      <c r="U70" s="11">
        <f t="shared" si="4"/>
        <v>1</v>
      </c>
      <c r="V70" s="11">
        <f t="shared" si="4"/>
        <v>1</v>
      </c>
      <c r="W70" s="11">
        <f t="shared" si="4"/>
        <v>1</v>
      </c>
      <c r="X70" s="11">
        <f t="shared" si="4"/>
        <v>1</v>
      </c>
      <c r="Y70" s="11">
        <f t="shared" si="4"/>
        <v>1</v>
      </c>
      <c r="Z70" s="11">
        <f t="shared" si="4"/>
        <v>1</v>
      </c>
      <c r="AA70" s="11">
        <f t="shared" si="4"/>
        <v>1</v>
      </c>
      <c r="AB70" s="11">
        <f t="shared" si="4"/>
        <v>1</v>
      </c>
      <c r="AC70" s="11">
        <f t="shared" si="4"/>
        <v>1</v>
      </c>
      <c r="AD70" s="11">
        <f t="shared" si="4"/>
        <v>1</v>
      </c>
      <c r="AE70" s="11">
        <f t="shared" si="4"/>
        <v>1</v>
      </c>
      <c r="AF70" s="11">
        <f t="shared" si="4"/>
        <v>1</v>
      </c>
      <c r="AG70" s="11">
        <f t="shared" si="4"/>
        <v>1</v>
      </c>
      <c r="AH70" s="11">
        <f t="shared" si="4"/>
        <v>1</v>
      </c>
    </row>
    <row r="71" spans="3:42">
      <c r="E71" s="26">
        <f t="array" ref="E71:AH71">TRANSPOSE(AJ40:AJ69)</f>
        <v>1</v>
      </c>
      <c r="F71" s="26">
        <v>1</v>
      </c>
      <c r="G71" s="26">
        <v>1</v>
      </c>
      <c r="H71" s="26">
        <v>1</v>
      </c>
      <c r="I71" s="26">
        <v>1</v>
      </c>
      <c r="J71" s="26">
        <v>1</v>
      </c>
      <c r="K71" s="26">
        <v>1</v>
      </c>
      <c r="L71" s="26">
        <v>1</v>
      </c>
      <c r="M71" s="26">
        <v>1</v>
      </c>
      <c r="N71" s="26">
        <v>1</v>
      </c>
      <c r="O71" s="26">
        <v>1</v>
      </c>
      <c r="P71" s="26">
        <v>1</v>
      </c>
      <c r="Q71" s="26">
        <v>1</v>
      </c>
      <c r="R71" s="26">
        <v>1</v>
      </c>
      <c r="S71" s="26">
        <v>1</v>
      </c>
      <c r="T71" s="26">
        <v>1</v>
      </c>
      <c r="U71" s="26">
        <v>1</v>
      </c>
      <c r="V71" s="26">
        <v>1</v>
      </c>
      <c r="W71" s="26">
        <v>1</v>
      </c>
      <c r="X71" s="26">
        <v>1</v>
      </c>
      <c r="Y71" s="26">
        <v>1</v>
      </c>
      <c r="Z71" s="26">
        <v>1</v>
      </c>
      <c r="AA71" s="26">
        <v>1</v>
      </c>
      <c r="AB71" s="26">
        <v>1</v>
      </c>
      <c r="AC71" s="26">
        <v>1</v>
      </c>
      <c r="AD71" s="26">
        <v>1</v>
      </c>
      <c r="AE71" s="26">
        <v>1</v>
      </c>
      <c r="AF71" s="26">
        <v>1</v>
      </c>
      <c r="AG71" s="26">
        <v>1</v>
      </c>
      <c r="AH71" s="26">
        <v>1</v>
      </c>
    </row>
    <row r="72" spans="3:42">
      <c r="AH72" s="20"/>
      <c r="AI72" s="19" t="s">
        <v>2</v>
      </c>
      <c r="AJ72" s="21">
        <v>29</v>
      </c>
      <c r="AK72" s="21">
        <f>AJ72-1</f>
        <v>28</v>
      </c>
    </row>
    <row r="73" spans="3:42">
      <c r="E73" s="32" t="str">
        <f>E39</f>
        <v>п01</v>
      </c>
      <c r="F73" s="32" t="str">
        <f t="shared" ref="F73:AH73" si="5">F39</f>
        <v>п02</v>
      </c>
      <c r="G73" s="32" t="str">
        <f t="shared" si="5"/>
        <v>п03</v>
      </c>
      <c r="H73" s="32" t="str">
        <f t="shared" si="5"/>
        <v>п04</v>
      </c>
      <c r="I73" s="32" t="str">
        <f t="shared" si="5"/>
        <v>п05</v>
      </c>
      <c r="J73" s="32" t="str">
        <f t="shared" si="5"/>
        <v>п06</v>
      </c>
      <c r="K73" s="32" t="str">
        <f t="shared" si="5"/>
        <v>п07</v>
      </c>
      <c r="L73" s="32" t="str">
        <f t="shared" si="5"/>
        <v>п08</v>
      </c>
      <c r="M73" s="32" t="str">
        <f t="shared" si="5"/>
        <v>п09</v>
      </c>
      <c r="N73" s="32" t="str">
        <f t="shared" si="5"/>
        <v>п10</v>
      </c>
      <c r="O73" s="32" t="str">
        <f t="shared" si="5"/>
        <v>п11</v>
      </c>
      <c r="P73" s="32" t="str">
        <f t="shared" si="5"/>
        <v>п12</v>
      </c>
      <c r="Q73" s="32" t="str">
        <f t="shared" si="5"/>
        <v>п13</v>
      </c>
      <c r="R73" s="32" t="str">
        <f t="shared" si="5"/>
        <v>п14</v>
      </c>
      <c r="S73" s="32" t="str">
        <f t="shared" si="5"/>
        <v>п15</v>
      </c>
      <c r="T73" s="32" t="str">
        <f t="shared" si="5"/>
        <v>п16</v>
      </c>
      <c r="U73" s="32" t="str">
        <f t="shared" si="5"/>
        <v>п17</v>
      </c>
      <c r="V73" s="32" t="str">
        <f t="shared" si="5"/>
        <v>п18</v>
      </c>
      <c r="W73" s="32" t="str">
        <f t="shared" si="5"/>
        <v>п19</v>
      </c>
      <c r="X73" s="32" t="str">
        <f t="shared" si="5"/>
        <v>п20</v>
      </c>
      <c r="Y73" s="32" t="str">
        <f t="shared" si="5"/>
        <v>п21</v>
      </c>
      <c r="Z73" s="32" t="str">
        <f t="shared" si="5"/>
        <v>п22</v>
      </c>
      <c r="AA73" s="32" t="str">
        <f t="shared" si="5"/>
        <v>п23</v>
      </c>
      <c r="AB73" s="32" t="str">
        <f t="shared" si="5"/>
        <v>п24</v>
      </c>
      <c r="AC73" s="32" t="str">
        <f t="shared" si="5"/>
        <v>п25</v>
      </c>
      <c r="AD73" s="32" t="str">
        <f t="shared" si="5"/>
        <v>п26</v>
      </c>
      <c r="AE73" s="32" t="str">
        <f t="shared" si="5"/>
        <v>п27</v>
      </c>
      <c r="AF73" s="32" t="str">
        <f t="shared" si="5"/>
        <v>п28</v>
      </c>
      <c r="AG73" s="32" t="str">
        <f t="shared" si="5"/>
        <v>п29</v>
      </c>
      <c r="AH73" s="32" t="str">
        <f t="shared" si="5"/>
        <v>п30</v>
      </c>
      <c r="AI73" s="15" t="s">
        <v>40</v>
      </c>
      <c r="AM73" s="14" t="s">
        <v>29</v>
      </c>
      <c r="AN73" s="14" t="s">
        <v>4</v>
      </c>
      <c r="AO73" s="14" t="s">
        <v>5</v>
      </c>
      <c r="AP73" s="1" t="s">
        <v>3</v>
      </c>
    </row>
    <row r="74" spans="3:42">
      <c r="C74" s="25">
        <f>C40</f>
        <v>1</v>
      </c>
      <c r="D74" s="32" t="str">
        <f>D40</f>
        <v>п01</v>
      </c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  <c r="AH74" s="12"/>
      <c r="AI74" s="13">
        <v>29</v>
      </c>
      <c r="AM74" s="30" t="str">
        <f>VLOOKUP($AP74,$A$6:$D$35,2)</f>
        <v>п01</v>
      </c>
      <c r="AN74" s="33">
        <f>VLOOKUP($AP74,$A$6:$D$35,3)</f>
        <v>0</v>
      </c>
      <c r="AO74" s="33">
        <f>VLOOKUP($AP74,$A$6:$D$35,4)</f>
        <v>0</v>
      </c>
      <c r="AP74" s="15">
        <v>1</v>
      </c>
    </row>
    <row r="75" spans="3:42">
      <c r="C75" s="25">
        <f t="shared" ref="C75:D90" si="6">C41</f>
        <v>2</v>
      </c>
      <c r="D75" s="32" t="str">
        <f t="shared" si="6"/>
        <v>п02</v>
      </c>
      <c r="E75" s="12">
        <f>$AI75-E$104+$AJ$72*E41</f>
        <v>-27</v>
      </c>
      <c r="F75" s="12">
        <f t="shared" ref="F75:AH84" si="7">$AI75-F$104+$AJ$72*F41</f>
        <v>0</v>
      </c>
      <c r="G75" s="12">
        <f t="shared" si="7"/>
        <v>-17</v>
      </c>
      <c r="H75" s="12">
        <f t="shared" si="7"/>
        <v>-10</v>
      </c>
      <c r="I75" s="12">
        <f t="shared" si="7"/>
        <v>-12</v>
      </c>
      <c r="J75" s="12">
        <f t="shared" si="7"/>
        <v>-2</v>
      </c>
      <c r="K75" s="12">
        <f t="shared" si="7"/>
        <v>-24</v>
      </c>
      <c r="L75" s="12">
        <f t="shared" si="7"/>
        <v>2</v>
      </c>
      <c r="M75" s="12">
        <f t="shared" si="7"/>
        <v>-18</v>
      </c>
      <c r="N75" s="12">
        <f t="shared" si="7"/>
        <v>-13</v>
      </c>
      <c r="O75" s="12">
        <f t="shared" si="7"/>
        <v>1</v>
      </c>
      <c r="P75" s="12">
        <f t="shared" si="7"/>
        <v>-5</v>
      </c>
      <c r="Q75" s="12">
        <f t="shared" si="7"/>
        <v>-4</v>
      </c>
      <c r="R75" s="12">
        <f t="shared" si="7"/>
        <v>-22</v>
      </c>
      <c r="S75" s="12">
        <f t="shared" si="7"/>
        <v>-20</v>
      </c>
      <c r="T75" s="12">
        <f t="shared" si="7"/>
        <v>-25</v>
      </c>
      <c r="U75" s="12">
        <f t="shared" si="7"/>
        <v>-23</v>
      </c>
      <c r="V75" s="12">
        <f t="shared" si="7"/>
        <v>-7</v>
      </c>
      <c r="W75" s="12">
        <f t="shared" si="7"/>
        <v>-11</v>
      </c>
      <c r="X75" s="12">
        <f t="shared" si="7"/>
        <v>-6</v>
      </c>
      <c r="Y75" s="12">
        <f t="shared" si="7"/>
        <v>-3</v>
      </c>
      <c r="Z75" s="12">
        <f t="shared" si="7"/>
        <v>-9</v>
      </c>
      <c r="AA75" s="12">
        <f t="shared" si="7"/>
        <v>-19</v>
      </c>
      <c r="AB75" s="12">
        <f t="shared" si="7"/>
        <v>-16</v>
      </c>
      <c r="AC75" s="12">
        <f t="shared" si="7"/>
        <v>-21</v>
      </c>
      <c r="AD75" s="12">
        <f t="shared" si="7"/>
        <v>28</v>
      </c>
      <c r="AE75" s="12">
        <f t="shared" si="7"/>
        <v>-14</v>
      </c>
      <c r="AF75" s="12">
        <f t="shared" si="7"/>
        <v>-8</v>
      </c>
      <c r="AG75" s="12">
        <f t="shared" si="7"/>
        <v>-15</v>
      </c>
      <c r="AH75" s="12">
        <f t="shared" si="7"/>
        <v>-26</v>
      </c>
      <c r="AI75" s="13">
        <v>2</v>
      </c>
      <c r="AM75" s="30" t="str">
        <f t="shared" ref="AM75:AM104" si="8">VLOOKUP($AP75,$A$6:$D$35,2)</f>
        <v>п08</v>
      </c>
      <c r="AN75" s="33">
        <f t="shared" ref="AN75:AN104" si="9">VLOOKUP($AP75,$A$6:$D$35,3)</f>
        <v>0.11412164211428877</v>
      </c>
      <c r="AO75" s="33">
        <f t="shared" ref="AO75:AO104" si="10">VLOOKUP($AP75,$A$6:$D$35,4)</f>
        <v>9.9337890026788358</v>
      </c>
      <c r="AP75" s="15">
        <f>SUMPRODUCT(E40:AH40,$E$38:$AH$38)</f>
        <v>8</v>
      </c>
    </row>
    <row r="76" spans="3:42">
      <c r="C76" s="25">
        <f t="shared" si="6"/>
        <v>3</v>
      </c>
      <c r="D76" s="32" t="str">
        <f t="shared" si="6"/>
        <v>п03</v>
      </c>
      <c r="E76" s="12">
        <f t="shared" ref="E76:T91" si="11">$AI76-E$104+$AJ$72*E42</f>
        <v>-10</v>
      </c>
      <c r="F76" s="12">
        <f t="shared" si="11"/>
        <v>17</v>
      </c>
      <c r="G76" s="12">
        <f t="shared" si="11"/>
        <v>0</v>
      </c>
      <c r="H76" s="12">
        <f t="shared" si="11"/>
        <v>7</v>
      </c>
      <c r="I76" s="12">
        <f t="shared" si="11"/>
        <v>5</v>
      </c>
      <c r="J76" s="12">
        <f t="shared" si="11"/>
        <v>15</v>
      </c>
      <c r="K76" s="12">
        <f t="shared" si="11"/>
        <v>-7</v>
      </c>
      <c r="L76" s="12">
        <f t="shared" si="11"/>
        <v>19</v>
      </c>
      <c r="M76" s="12">
        <f t="shared" si="11"/>
        <v>28</v>
      </c>
      <c r="N76" s="12">
        <f t="shared" si="11"/>
        <v>4</v>
      </c>
      <c r="O76" s="12">
        <f t="shared" si="11"/>
        <v>18</v>
      </c>
      <c r="P76" s="12">
        <f t="shared" si="11"/>
        <v>12</v>
      </c>
      <c r="Q76" s="12">
        <f t="shared" si="11"/>
        <v>13</v>
      </c>
      <c r="R76" s="12">
        <f t="shared" si="11"/>
        <v>-5</v>
      </c>
      <c r="S76" s="12">
        <f t="shared" si="11"/>
        <v>-3</v>
      </c>
      <c r="T76" s="12">
        <f t="shared" si="11"/>
        <v>-8</v>
      </c>
      <c r="U76" s="12">
        <f t="shared" si="7"/>
        <v>-6</v>
      </c>
      <c r="V76" s="12">
        <f t="shared" si="7"/>
        <v>10</v>
      </c>
      <c r="W76" s="12">
        <f t="shared" si="7"/>
        <v>6</v>
      </c>
      <c r="X76" s="12">
        <f t="shared" si="7"/>
        <v>11</v>
      </c>
      <c r="Y76" s="12">
        <f t="shared" si="7"/>
        <v>14</v>
      </c>
      <c r="Z76" s="12">
        <f t="shared" si="7"/>
        <v>8</v>
      </c>
      <c r="AA76" s="12">
        <f t="shared" si="7"/>
        <v>-2</v>
      </c>
      <c r="AB76" s="12">
        <f t="shared" si="7"/>
        <v>1</v>
      </c>
      <c r="AC76" s="12">
        <f t="shared" si="7"/>
        <v>-4</v>
      </c>
      <c r="AD76" s="12">
        <f t="shared" si="7"/>
        <v>16</v>
      </c>
      <c r="AE76" s="12">
        <f t="shared" si="7"/>
        <v>3</v>
      </c>
      <c r="AF76" s="12">
        <f t="shared" si="7"/>
        <v>9</v>
      </c>
      <c r="AG76" s="12">
        <f t="shared" si="7"/>
        <v>2</v>
      </c>
      <c r="AH76" s="12">
        <f t="shared" si="7"/>
        <v>-9</v>
      </c>
      <c r="AI76" s="13">
        <v>19</v>
      </c>
      <c r="AM76" s="30" t="str">
        <f t="shared" ca="1" si="8"/>
        <v>п11</v>
      </c>
      <c r="AN76" s="33">
        <f t="shared" ca="1" si="9"/>
        <v>2.3084066056394703</v>
      </c>
      <c r="AO76" s="33">
        <f t="shared" ca="1" si="10"/>
        <v>12.782781941505633</v>
      </c>
      <c r="AP76" s="15">
        <f ca="1">IF(AP75&lt;=1,0,SUMPRODUCT(OFFSET($E$40:$AH$40,AP75-1,0),$E$38:$AH$38))</f>
        <v>11</v>
      </c>
    </row>
    <row r="77" spans="3:42">
      <c r="C77" s="25">
        <f t="shared" si="6"/>
        <v>4</v>
      </c>
      <c r="D77" s="32" t="str">
        <f t="shared" si="6"/>
        <v>п04</v>
      </c>
      <c r="E77" s="12">
        <f t="shared" si="11"/>
        <v>-17</v>
      </c>
      <c r="F77" s="12">
        <f t="shared" si="7"/>
        <v>10</v>
      </c>
      <c r="G77" s="12">
        <f t="shared" si="7"/>
        <v>-7</v>
      </c>
      <c r="H77" s="12">
        <f t="shared" si="7"/>
        <v>0</v>
      </c>
      <c r="I77" s="12">
        <f t="shared" si="7"/>
        <v>-2</v>
      </c>
      <c r="J77" s="12">
        <f t="shared" si="7"/>
        <v>8</v>
      </c>
      <c r="K77" s="12">
        <f t="shared" si="7"/>
        <v>-14</v>
      </c>
      <c r="L77" s="12">
        <f t="shared" si="7"/>
        <v>12</v>
      </c>
      <c r="M77" s="12">
        <f t="shared" si="7"/>
        <v>-8</v>
      </c>
      <c r="N77" s="12">
        <f t="shared" si="7"/>
        <v>-3</v>
      </c>
      <c r="O77" s="12">
        <f t="shared" si="7"/>
        <v>11</v>
      </c>
      <c r="P77" s="12">
        <f t="shared" si="7"/>
        <v>5</v>
      </c>
      <c r="Q77" s="12">
        <f t="shared" si="7"/>
        <v>6</v>
      </c>
      <c r="R77" s="12">
        <f t="shared" si="7"/>
        <v>-12</v>
      </c>
      <c r="S77" s="12">
        <f t="shared" si="7"/>
        <v>-10</v>
      </c>
      <c r="T77" s="12">
        <f t="shared" si="7"/>
        <v>-15</v>
      </c>
      <c r="U77" s="12">
        <f t="shared" si="7"/>
        <v>-13</v>
      </c>
      <c r="V77" s="12">
        <f t="shared" si="7"/>
        <v>3</v>
      </c>
      <c r="W77" s="12">
        <f t="shared" si="7"/>
        <v>28</v>
      </c>
      <c r="X77" s="12">
        <f t="shared" si="7"/>
        <v>4</v>
      </c>
      <c r="Y77" s="12">
        <f t="shared" si="7"/>
        <v>7</v>
      </c>
      <c r="Z77" s="12">
        <f t="shared" si="7"/>
        <v>1</v>
      </c>
      <c r="AA77" s="12">
        <f t="shared" si="7"/>
        <v>-9</v>
      </c>
      <c r="AB77" s="12">
        <f t="shared" si="7"/>
        <v>-6</v>
      </c>
      <c r="AC77" s="12">
        <f t="shared" si="7"/>
        <v>-11</v>
      </c>
      <c r="AD77" s="12">
        <f t="shared" si="7"/>
        <v>9</v>
      </c>
      <c r="AE77" s="12">
        <f t="shared" si="7"/>
        <v>-4</v>
      </c>
      <c r="AF77" s="12">
        <f t="shared" si="7"/>
        <v>2</v>
      </c>
      <c r="AG77" s="12">
        <f t="shared" si="7"/>
        <v>-5</v>
      </c>
      <c r="AH77" s="12">
        <f t="shared" si="7"/>
        <v>-16</v>
      </c>
      <c r="AI77" s="13">
        <v>12</v>
      </c>
      <c r="AM77" s="30" t="str">
        <f t="shared" ca="1" si="8"/>
        <v>п02</v>
      </c>
      <c r="AN77" s="33">
        <f t="shared" ca="1" si="9"/>
        <v>0.89893031202452178</v>
      </c>
      <c r="AO77" s="33">
        <f t="shared" ca="1" si="10"/>
        <v>18.928485082130862</v>
      </c>
      <c r="AP77" s="15">
        <f t="shared" ref="AP77:AP104" ca="1" si="12">IF(AP76&lt;=1,0,SUMPRODUCT(OFFSET($E$40:$AH$40,AP76-1,0),$E$38:$AH$38))</f>
        <v>2</v>
      </c>
    </row>
    <row r="78" spans="3:42">
      <c r="C78" s="25">
        <f t="shared" si="6"/>
        <v>5</v>
      </c>
      <c r="D78" s="32" t="str">
        <f t="shared" si="6"/>
        <v>п05</v>
      </c>
      <c r="E78" s="12">
        <f t="shared" si="11"/>
        <v>-15</v>
      </c>
      <c r="F78" s="12">
        <f t="shared" si="7"/>
        <v>12</v>
      </c>
      <c r="G78" s="12">
        <f t="shared" si="7"/>
        <v>-5</v>
      </c>
      <c r="H78" s="12">
        <f t="shared" si="7"/>
        <v>2</v>
      </c>
      <c r="I78" s="12">
        <f t="shared" si="7"/>
        <v>0</v>
      </c>
      <c r="J78" s="12">
        <f t="shared" si="7"/>
        <v>10</v>
      </c>
      <c r="K78" s="12">
        <f t="shared" si="7"/>
        <v>-12</v>
      </c>
      <c r="L78" s="12">
        <f t="shared" si="7"/>
        <v>14</v>
      </c>
      <c r="M78" s="12">
        <f t="shared" si="7"/>
        <v>-6</v>
      </c>
      <c r="N78" s="12">
        <f t="shared" si="7"/>
        <v>28</v>
      </c>
      <c r="O78" s="12">
        <f t="shared" si="7"/>
        <v>13</v>
      </c>
      <c r="P78" s="12">
        <f t="shared" si="7"/>
        <v>7</v>
      </c>
      <c r="Q78" s="12">
        <f t="shared" si="7"/>
        <v>8</v>
      </c>
      <c r="R78" s="12">
        <f t="shared" si="7"/>
        <v>-10</v>
      </c>
      <c r="S78" s="12">
        <f t="shared" si="7"/>
        <v>-8</v>
      </c>
      <c r="T78" s="12">
        <f t="shared" si="7"/>
        <v>-13</v>
      </c>
      <c r="U78" s="12">
        <f t="shared" si="7"/>
        <v>-11</v>
      </c>
      <c r="V78" s="12">
        <f t="shared" si="7"/>
        <v>5</v>
      </c>
      <c r="W78" s="12">
        <f t="shared" si="7"/>
        <v>1</v>
      </c>
      <c r="X78" s="12">
        <f t="shared" si="7"/>
        <v>6</v>
      </c>
      <c r="Y78" s="12">
        <f t="shared" si="7"/>
        <v>9</v>
      </c>
      <c r="Z78" s="12">
        <f t="shared" si="7"/>
        <v>3</v>
      </c>
      <c r="AA78" s="12">
        <f t="shared" si="7"/>
        <v>-7</v>
      </c>
      <c r="AB78" s="12">
        <f t="shared" si="7"/>
        <v>-4</v>
      </c>
      <c r="AC78" s="12">
        <f t="shared" si="7"/>
        <v>-9</v>
      </c>
      <c r="AD78" s="12">
        <f t="shared" si="7"/>
        <v>11</v>
      </c>
      <c r="AE78" s="12">
        <f t="shared" si="7"/>
        <v>-2</v>
      </c>
      <c r="AF78" s="12">
        <f t="shared" si="7"/>
        <v>4</v>
      </c>
      <c r="AG78" s="12">
        <f t="shared" si="7"/>
        <v>-3</v>
      </c>
      <c r="AH78" s="12">
        <f t="shared" si="7"/>
        <v>-14</v>
      </c>
      <c r="AI78" s="13">
        <v>14</v>
      </c>
      <c r="AM78" s="30" t="str">
        <f t="shared" ca="1" si="8"/>
        <v>п26</v>
      </c>
      <c r="AN78" s="33">
        <f t="shared" ca="1" si="9"/>
        <v>2.258250053983637</v>
      </c>
      <c r="AO78" s="33">
        <f t="shared" ca="1" si="10"/>
        <v>19.033777802256026</v>
      </c>
      <c r="AP78" s="15">
        <f t="shared" ca="1" si="12"/>
        <v>26</v>
      </c>
    </row>
    <row r="79" spans="3:42">
      <c r="C79" s="25">
        <f t="shared" si="6"/>
        <v>6</v>
      </c>
      <c r="D79" s="32" t="str">
        <f t="shared" si="6"/>
        <v>п06</v>
      </c>
      <c r="E79" s="12">
        <f t="shared" si="11"/>
        <v>-25</v>
      </c>
      <c r="F79" s="12">
        <f t="shared" si="7"/>
        <v>2</v>
      </c>
      <c r="G79" s="12">
        <f t="shared" si="7"/>
        <v>-15</v>
      </c>
      <c r="H79" s="12">
        <f t="shared" si="7"/>
        <v>-8</v>
      </c>
      <c r="I79" s="12">
        <f t="shared" si="7"/>
        <v>-10</v>
      </c>
      <c r="J79" s="12">
        <f t="shared" si="7"/>
        <v>0</v>
      </c>
      <c r="K79" s="12">
        <f t="shared" si="7"/>
        <v>-22</v>
      </c>
      <c r="L79" s="12">
        <f t="shared" si="7"/>
        <v>4</v>
      </c>
      <c r="M79" s="12">
        <f t="shared" si="7"/>
        <v>-16</v>
      </c>
      <c r="N79" s="12">
        <f t="shared" si="7"/>
        <v>-11</v>
      </c>
      <c r="O79" s="12">
        <f t="shared" si="7"/>
        <v>3</v>
      </c>
      <c r="P79" s="12">
        <f t="shared" si="7"/>
        <v>-3</v>
      </c>
      <c r="Q79" s="12">
        <f t="shared" si="7"/>
        <v>-2</v>
      </c>
      <c r="R79" s="12">
        <f t="shared" si="7"/>
        <v>-20</v>
      </c>
      <c r="S79" s="12">
        <f t="shared" si="7"/>
        <v>-18</v>
      </c>
      <c r="T79" s="12">
        <f t="shared" si="7"/>
        <v>-23</v>
      </c>
      <c r="U79" s="12">
        <f t="shared" si="7"/>
        <v>-21</v>
      </c>
      <c r="V79" s="12">
        <f t="shared" si="7"/>
        <v>-5</v>
      </c>
      <c r="W79" s="12">
        <f t="shared" si="7"/>
        <v>-9</v>
      </c>
      <c r="X79" s="12">
        <f t="shared" si="7"/>
        <v>-4</v>
      </c>
      <c r="Y79" s="12">
        <f t="shared" si="7"/>
        <v>28</v>
      </c>
      <c r="Z79" s="12">
        <f t="shared" si="7"/>
        <v>-7</v>
      </c>
      <c r="AA79" s="12">
        <f t="shared" si="7"/>
        <v>-17</v>
      </c>
      <c r="AB79" s="12">
        <f t="shared" si="7"/>
        <v>-14</v>
      </c>
      <c r="AC79" s="12">
        <f t="shared" si="7"/>
        <v>-19</v>
      </c>
      <c r="AD79" s="12">
        <f t="shared" si="7"/>
        <v>1</v>
      </c>
      <c r="AE79" s="12">
        <f t="shared" si="7"/>
        <v>-12</v>
      </c>
      <c r="AF79" s="12">
        <f t="shared" si="7"/>
        <v>-6</v>
      </c>
      <c r="AG79" s="12">
        <f t="shared" si="7"/>
        <v>-13</v>
      </c>
      <c r="AH79" s="12">
        <f t="shared" si="7"/>
        <v>-24</v>
      </c>
      <c r="AI79" s="13">
        <v>4</v>
      </c>
      <c r="AM79" s="30" t="str">
        <f t="shared" ca="1" si="8"/>
        <v>п06</v>
      </c>
      <c r="AN79" s="33">
        <f t="shared" ca="1" si="9"/>
        <v>7.998508083537228</v>
      </c>
      <c r="AO79" s="33">
        <f t="shared" ca="1" si="10"/>
        <v>16.765931160672935</v>
      </c>
      <c r="AP79" s="15">
        <f t="shared" ca="1" si="12"/>
        <v>6</v>
      </c>
    </row>
    <row r="80" spans="3:42">
      <c r="C80" s="25">
        <f t="shared" si="6"/>
        <v>7</v>
      </c>
      <c r="D80" s="32" t="str">
        <f t="shared" si="6"/>
        <v>п07</v>
      </c>
      <c r="E80" s="12">
        <f t="shared" si="11"/>
        <v>-3</v>
      </c>
      <c r="F80" s="12">
        <f t="shared" si="7"/>
        <v>24</v>
      </c>
      <c r="G80" s="12">
        <f t="shared" si="7"/>
        <v>7</v>
      </c>
      <c r="H80" s="12">
        <f t="shared" si="7"/>
        <v>14</v>
      </c>
      <c r="I80" s="12">
        <f t="shared" si="7"/>
        <v>12</v>
      </c>
      <c r="J80" s="12">
        <f t="shared" si="7"/>
        <v>22</v>
      </c>
      <c r="K80" s="12">
        <f t="shared" si="7"/>
        <v>0</v>
      </c>
      <c r="L80" s="12">
        <f t="shared" si="7"/>
        <v>26</v>
      </c>
      <c r="M80" s="12">
        <f t="shared" si="7"/>
        <v>6</v>
      </c>
      <c r="N80" s="12">
        <f t="shared" si="7"/>
        <v>11</v>
      </c>
      <c r="O80" s="12">
        <f t="shared" si="7"/>
        <v>25</v>
      </c>
      <c r="P80" s="12">
        <f t="shared" si="7"/>
        <v>19</v>
      </c>
      <c r="Q80" s="12">
        <f t="shared" si="7"/>
        <v>20</v>
      </c>
      <c r="R80" s="12">
        <f t="shared" si="7"/>
        <v>2</v>
      </c>
      <c r="S80" s="12">
        <f t="shared" si="7"/>
        <v>4</v>
      </c>
      <c r="T80" s="12">
        <f t="shared" si="7"/>
        <v>28</v>
      </c>
      <c r="U80" s="12">
        <f t="shared" si="7"/>
        <v>1</v>
      </c>
      <c r="V80" s="12">
        <f t="shared" si="7"/>
        <v>17</v>
      </c>
      <c r="W80" s="12">
        <f t="shared" si="7"/>
        <v>13</v>
      </c>
      <c r="X80" s="12">
        <f t="shared" si="7"/>
        <v>18</v>
      </c>
      <c r="Y80" s="12">
        <f t="shared" si="7"/>
        <v>21</v>
      </c>
      <c r="Z80" s="12">
        <f t="shared" si="7"/>
        <v>15</v>
      </c>
      <c r="AA80" s="12">
        <f t="shared" si="7"/>
        <v>5</v>
      </c>
      <c r="AB80" s="12">
        <f t="shared" si="7"/>
        <v>8</v>
      </c>
      <c r="AC80" s="12">
        <f t="shared" si="7"/>
        <v>3</v>
      </c>
      <c r="AD80" s="12">
        <f t="shared" si="7"/>
        <v>23</v>
      </c>
      <c r="AE80" s="12">
        <f t="shared" si="7"/>
        <v>10</v>
      </c>
      <c r="AF80" s="12">
        <f t="shared" si="7"/>
        <v>16</v>
      </c>
      <c r="AG80" s="12">
        <f t="shared" si="7"/>
        <v>9</v>
      </c>
      <c r="AH80" s="12">
        <f t="shared" si="7"/>
        <v>-2</v>
      </c>
      <c r="AI80" s="13">
        <v>26</v>
      </c>
      <c r="AM80" s="30" t="str">
        <f t="shared" ca="1" si="8"/>
        <v>п21</v>
      </c>
      <c r="AN80" s="33">
        <f t="shared" ca="1" si="9"/>
        <v>8.7799477390620329</v>
      </c>
      <c r="AO80" s="33">
        <f t="shared" ca="1" si="10"/>
        <v>17.031353569899668</v>
      </c>
      <c r="AP80" s="15">
        <f t="shared" ca="1" si="12"/>
        <v>21</v>
      </c>
    </row>
    <row r="81" spans="3:42">
      <c r="C81" s="25">
        <f t="shared" si="6"/>
        <v>8</v>
      </c>
      <c r="D81" s="32" t="str">
        <f t="shared" si="6"/>
        <v>п08</v>
      </c>
      <c r="E81" s="12">
        <f t="shared" si="11"/>
        <v>-29</v>
      </c>
      <c r="F81" s="12">
        <f t="shared" si="7"/>
        <v>-2</v>
      </c>
      <c r="G81" s="12">
        <f t="shared" si="7"/>
        <v>-19</v>
      </c>
      <c r="H81" s="12">
        <f t="shared" si="7"/>
        <v>-12</v>
      </c>
      <c r="I81" s="12">
        <f t="shared" si="7"/>
        <v>-14</v>
      </c>
      <c r="J81" s="12">
        <f t="shared" si="7"/>
        <v>-4</v>
      </c>
      <c r="K81" s="12">
        <f t="shared" si="7"/>
        <v>-26</v>
      </c>
      <c r="L81" s="12">
        <f t="shared" si="7"/>
        <v>0</v>
      </c>
      <c r="M81" s="12">
        <f t="shared" si="7"/>
        <v>-20</v>
      </c>
      <c r="N81" s="12">
        <f t="shared" si="7"/>
        <v>-15</v>
      </c>
      <c r="O81" s="12">
        <f t="shared" si="7"/>
        <v>28</v>
      </c>
      <c r="P81" s="12">
        <f t="shared" si="7"/>
        <v>-7</v>
      </c>
      <c r="Q81" s="12">
        <f t="shared" si="7"/>
        <v>-6</v>
      </c>
      <c r="R81" s="12">
        <f t="shared" si="7"/>
        <v>-24</v>
      </c>
      <c r="S81" s="12">
        <f t="shared" si="7"/>
        <v>-22</v>
      </c>
      <c r="T81" s="12">
        <f t="shared" si="7"/>
        <v>-27</v>
      </c>
      <c r="U81" s="12">
        <f t="shared" si="7"/>
        <v>-25</v>
      </c>
      <c r="V81" s="12">
        <f t="shared" si="7"/>
        <v>-9</v>
      </c>
      <c r="W81" s="12">
        <f t="shared" si="7"/>
        <v>-13</v>
      </c>
      <c r="X81" s="12">
        <f t="shared" si="7"/>
        <v>-8</v>
      </c>
      <c r="Y81" s="12">
        <f t="shared" si="7"/>
        <v>-5</v>
      </c>
      <c r="Z81" s="12">
        <f t="shared" si="7"/>
        <v>-11</v>
      </c>
      <c r="AA81" s="12">
        <f t="shared" si="7"/>
        <v>-21</v>
      </c>
      <c r="AB81" s="12">
        <f t="shared" si="7"/>
        <v>-18</v>
      </c>
      <c r="AC81" s="12">
        <f t="shared" si="7"/>
        <v>-23</v>
      </c>
      <c r="AD81" s="12">
        <f t="shared" si="7"/>
        <v>-3</v>
      </c>
      <c r="AE81" s="12">
        <f t="shared" si="7"/>
        <v>-16</v>
      </c>
      <c r="AF81" s="12">
        <f t="shared" si="7"/>
        <v>-10</v>
      </c>
      <c r="AG81" s="12">
        <f t="shared" si="7"/>
        <v>-17</v>
      </c>
      <c r="AH81" s="12">
        <f t="shared" si="7"/>
        <v>-28</v>
      </c>
      <c r="AI81" s="13">
        <v>0</v>
      </c>
      <c r="AM81" s="30" t="str">
        <f t="shared" ca="1" si="8"/>
        <v>п13</v>
      </c>
      <c r="AN81" s="33">
        <f t="shared" ca="1" si="9"/>
        <v>10.540047780764272</v>
      </c>
      <c r="AO81" s="33">
        <f t="shared" ca="1" si="10"/>
        <v>17.380361053458298</v>
      </c>
      <c r="AP81" s="15">
        <f t="shared" ca="1" si="12"/>
        <v>13</v>
      </c>
    </row>
    <row r="82" spans="3:42">
      <c r="C82" s="25">
        <f t="shared" si="6"/>
        <v>9</v>
      </c>
      <c r="D82" s="32" t="str">
        <f t="shared" si="6"/>
        <v>п09</v>
      </c>
      <c r="E82" s="12">
        <f t="shared" si="11"/>
        <v>-9</v>
      </c>
      <c r="F82" s="12">
        <f t="shared" si="7"/>
        <v>18</v>
      </c>
      <c r="G82" s="12">
        <f t="shared" si="7"/>
        <v>1</v>
      </c>
      <c r="H82" s="12">
        <f t="shared" si="7"/>
        <v>8</v>
      </c>
      <c r="I82" s="12">
        <f t="shared" si="7"/>
        <v>6</v>
      </c>
      <c r="J82" s="12">
        <f t="shared" si="7"/>
        <v>16</v>
      </c>
      <c r="K82" s="12">
        <f t="shared" si="7"/>
        <v>-6</v>
      </c>
      <c r="L82" s="12">
        <f t="shared" si="7"/>
        <v>20</v>
      </c>
      <c r="M82" s="12">
        <f t="shared" si="7"/>
        <v>0</v>
      </c>
      <c r="N82" s="12">
        <f t="shared" si="7"/>
        <v>5</v>
      </c>
      <c r="O82" s="12">
        <f t="shared" si="7"/>
        <v>19</v>
      </c>
      <c r="P82" s="12">
        <f t="shared" si="7"/>
        <v>13</v>
      </c>
      <c r="Q82" s="12">
        <f t="shared" si="7"/>
        <v>14</v>
      </c>
      <c r="R82" s="12">
        <f t="shared" si="7"/>
        <v>-4</v>
      </c>
      <c r="S82" s="12">
        <f t="shared" si="7"/>
        <v>-2</v>
      </c>
      <c r="T82" s="12">
        <f t="shared" si="7"/>
        <v>-7</v>
      </c>
      <c r="U82" s="12">
        <f t="shared" si="7"/>
        <v>-5</v>
      </c>
      <c r="V82" s="12">
        <f t="shared" si="7"/>
        <v>11</v>
      </c>
      <c r="W82" s="12">
        <f t="shared" si="7"/>
        <v>7</v>
      </c>
      <c r="X82" s="12">
        <f t="shared" si="7"/>
        <v>12</v>
      </c>
      <c r="Y82" s="12">
        <f t="shared" si="7"/>
        <v>15</v>
      </c>
      <c r="Z82" s="12">
        <f t="shared" si="7"/>
        <v>9</v>
      </c>
      <c r="AA82" s="12">
        <f t="shared" si="7"/>
        <v>28</v>
      </c>
      <c r="AB82" s="12">
        <f t="shared" si="7"/>
        <v>2</v>
      </c>
      <c r="AC82" s="12">
        <f t="shared" si="7"/>
        <v>-3</v>
      </c>
      <c r="AD82" s="12">
        <f t="shared" si="7"/>
        <v>17</v>
      </c>
      <c r="AE82" s="12">
        <f t="shared" si="7"/>
        <v>4</v>
      </c>
      <c r="AF82" s="12">
        <f t="shared" si="7"/>
        <v>10</v>
      </c>
      <c r="AG82" s="12">
        <f t="shared" si="7"/>
        <v>3</v>
      </c>
      <c r="AH82" s="12">
        <f t="shared" si="7"/>
        <v>-8</v>
      </c>
      <c r="AI82" s="13">
        <v>20</v>
      </c>
      <c r="AM82" s="30" t="str">
        <f t="shared" ca="1" si="8"/>
        <v>п12</v>
      </c>
      <c r="AN82" s="33">
        <f t="shared" ca="1" si="9"/>
        <v>12.084170416218496</v>
      </c>
      <c r="AO82" s="33">
        <f t="shared" ca="1" si="10"/>
        <v>19.220205595207027</v>
      </c>
      <c r="AP82" s="15">
        <f t="shared" ca="1" si="12"/>
        <v>12</v>
      </c>
    </row>
    <row r="83" spans="3:42">
      <c r="C83" s="25">
        <f t="shared" si="6"/>
        <v>10</v>
      </c>
      <c r="D83" s="32" t="str">
        <f t="shared" si="6"/>
        <v>п10</v>
      </c>
      <c r="E83" s="12">
        <f t="shared" si="11"/>
        <v>-14</v>
      </c>
      <c r="F83" s="12">
        <f t="shared" si="7"/>
        <v>13</v>
      </c>
      <c r="G83" s="12">
        <f t="shared" si="7"/>
        <v>-4</v>
      </c>
      <c r="H83" s="12">
        <f t="shared" si="7"/>
        <v>3</v>
      </c>
      <c r="I83" s="12">
        <f t="shared" si="7"/>
        <v>1</v>
      </c>
      <c r="J83" s="12">
        <f t="shared" si="7"/>
        <v>11</v>
      </c>
      <c r="K83" s="12">
        <f t="shared" si="7"/>
        <v>-11</v>
      </c>
      <c r="L83" s="12">
        <f t="shared" si="7"/>
        <v>15</v>
      </c>
      <c r="M83" s="12">
        <f t="shared" si="7"/>
        <v>-5</v>
      </c>
      <c r="N83" s="12">
        <f t="shared" si="7"/>
        <v>0</v>
      </c>
      <c r="O83" s="12">
        <f t="shared" si="7"/>
        <v>14</v>
      </c>
      <c r="P83" s="12">
        <f t="shared" si="7"/>
        <v>8</v>
      </c>
      <c r="Q83" s="12">
        <f t="shared" si="7"/>
        <v>9</v>
      </c>
      <c r="R83" s="12">
        <f t="shared" si="7"/>
        <v>-9</v>
      </c>
      <c r="S83" s="12">
        <f t="shared" si="7"/>
        <v>-7</v>
      </c>
      <c r="T83" s="12">
        <f t="shared" si="7"/>
        <v>-12</v>
      </c>
      <c r="U83" s="12">
        <f t="shared" si="7"/>
        <v>-10</v>
      </c>
      <c r="V83" s="12">
        <f t="shared" si="7"/>
        <v>6</v>
      </c>
      <c r="W83" s="12">
        <f t="shared" si="7"/>
        <v>2</v>
      </c>
      <c r="X83" s="12">
        <f t="shared" si="7"/>
        <v>7</v>
      </c>
      <c r="Y83" s="12">
        <f t="shared" si="7"/>
        <v>10</v>
      </c>
      <c r="Z83" s="12">
        <f t="shared" si="7"/>
        <v>4</v>
      </c>
      <c r="AA83" s="12">
        <f t="shared" si="7"/>
        <v>-6</v>
      </c>
      <c r="AB83" s="12">
        <f t="shared" si="7"/>
        <v>-3</v>
      </c>
      <c r="AC83" s="12">
        <f t="shared" si="7"/>
        <v>-8</v>
      </c>
      <c r="AD83" s="12">
        <f t="shared" si="7"/>
        <v>12</v>
      </c>
      <c r="AE83" s="12">
        <f t="shared" si="7"/>
        <v>28</v>
      </c>
      <c r="AF83" s="12">
        <f t="shared" si="7"/>
        <v>5</v>
      </c>
      <c r="AG83" s="12">
        <f t="shared" si="7"/>
        <v>-2</v>
      </c>
      <c r="AH83" s="12">
        <f t="shared" si="7"/>
        <v>-13</v>
      </c>
      <c r="AI83" s="13">
        <v>15</v>
      </c>
      <c r="AM83" s="30" t="str">
        <f t="shared" ca="1" si="8"/>
        <v>п20</v>
      </c>
      <c r="AN83" s="33">
        <f t="shared" ca="1" si="9"/>
        <v>12.174875216147669</v>
      </c>
      <c r="AO83" s="33">
        <f t="shared" ca="1" si="10"/>
        <v>19.878657604651213</v>
      </c>
      <c r="AP83" s="15">
        <f t="shared" ca="1" si="12"/>
        <v>20</v>
      </c>
    </row>
    <row r="84" spans="3:42">
      <c r="C84" s="25">
        <f t="shared" si="6"/>
        <v>11</v>
      </c>
      <c r="D84" s="32" t="str">
        <f t="shared" si="6"/>
        <v>п11</v>
      </c>
      <c r="E84" s="12">
        <f t="shared" si="11"/>
        <v>-28</v>
      </c>
      <c r="F84" s="12">
        <f t="shared" si="7"/>
        <v>28</v>
      </c>
      <c r="G84" s="12">
        <f t="shared" si="7"/>
        <v>-18</v>
      </c>
      <c r="H84" s="12">
        <f t="shared" si="7"/>
        <v>-11</v>
      </c>
      <c r="I84" s="12">
        <f t="shared" si="7"/>
        <v>-13</v>
      </c>
      <c r="J84" s="12">
        <f t="shared" si="7"/>
        <v>-3</v>
      </c>
      <c r="K84" s="12">
        <f t="shared" si="7"/>
        <v>-25</v>
      </c>
      <c r="L84" s="12">
        <f t="shared" si="7"/>
        <v>1</v>
      </c>
      <c r="M84" s="12">
        <f t="shared" si="7"/>
        <v>-19</v>
      </c>
      <c r="N84" s="12">
        <f t="shared" si="7"/>
        <v>-14</v>
      </c>
      <c r="O84" s="12">
        <f t="shared" ref="F84:AH93" si="13">$AI84-O$104+$AJ$72*O50</f>
        <v>0</v>
      </c>
      <c r="P84" s="12">
        <f t="shared" si="13"/>
        <v>-6</v>
      </c>
      <c r="Q84" s="12">
        <f t="shared" si="13"/>
        <v>-5</v>
      </c>
      <c r="R84" s="12">
        <f t="shared" si="13"/>
        <v>-23</v>
      </c>
      <c r="S84" s="12">
        <f t="shared" si="13"/>
        <v>-21</v>
      </c>
      <c r="T84" s="12">
        <f t="shared" si="13"/>
        <v>-26</v>
      </c>
      <c r="U84" s="12">
        <f t="shared" si="13"/>
        <v>-24</v>
      </c>
      <c r="V84" s="12">
        <f t="shared" si="13"/>
        <v>-8</v>
      </c>
      <c r="W84" s="12">
        <f t="shared" si="13"/>
        <v>-12</v>
      </c>
      <c r="X84" s="12">
        <f t="shared" si="13"/>
        <v>-7</v>
      </c>
      <c r="Y84" s="12">
        <f t="shared" si="13"/>
        <v>-4</v>
      </c>
      <c r="Z84" s="12">
        <f t="shared" si="13"/>
        <v>-10</v>
      </c>
      <c r="AA84" s="12">
        <f t="shared" si="13"/>
        <v>-20</v>
      </c>
      <c r="AB84" s="12">
        <f t="shared" si="13"/>
        <v>-17</v>
      </c>
      <c r="AC84" s="12">
        <f t="shared" si="13"/>
        <v>-22</v>
      </c>
      <c r="AD84" s="12">
        <f t="shared" si="13"/>
        <v>-2</v>
      </c>
      <c r="AE84" s="12">
        <f t="shared" si="13"/>
        <v>-15</v>
      </c>
      <c r="AF84" s="12">
        <f t="shared" si="13"/>
        <v>-9</v>
      </c>
      <c r="AG84" s="12">
        <f t="shared" si="13"/>
        <v>-16</v>
      </c>
      <c r="AH84" s="12">
        <f t="shared" si="13"/>
        <v>-27</v>
      </c>
      <c r="AI84" s="13">
        <v>1</v>
      </c>
      <c r="AM84" s="30" t="str">
        <f t="shared" ca="1" si="8"/>
        <v>п18</v>
      </c>
      <c r="AN84" s="33">
        <f t="shared" ca="1" si="9"/>
        <v>13.092189436012198</v>
      </c>
      <c r="AO84" s="33">
        <f t="shared" ca="1" si="10"/>
        <v>16.956667211898942</v>
      </c>
      <c r="AP84" s="15">
        <f t="shared" ca="1" si="12"/>
        <v>18</v>
      </c>
    </row>
    <row r="85" spans="3:42">
      <c r="C85" s="25">
        <f t="shared" si="6"/>
        <v>12</v>
      </c>
      <c r="D85" s="32" t="str">
        <f t="shared" si="6"/>
        <v>п12</v>
      </c>
      <c r="E85" s="12">
        <f t="shared" si="11"/>
        <v>-22</v>
      </c>
      <c r="F85" s="12">
        <f t="shared" si="13"/>
        <v>5</v>
      </c>
      <c r="G85" s="12">
        <f t="shared" si="13"/>
        <v>-12</v>
      </c>
      <c r="H85" s="12">
        <f t="shared" si="13"/>
        <v>-5</v>
      </c>
      <c r="I85" s="12">
        <f t="shared" si="13"/>
        <v>-7</v>
      </c>
      <c r="J85" s="12">
        <f t="shared" si="13"/>
        <v>3</v>
      </c>
      <c r="K85" s="12">
        <f t="shared" si="13"/>
        <v>-19</v>
      </c>
      <c r="L85" s="12">
        <f t="shared" si="13"/>
        <v>7</v>
      </c>
      <c r="M85" s="12">
        <f t="shared" si="13"/>
        <v>-13</v>
      </c>
      <c r="N85" s="12">
        <f t="shared" si="13"/>
        <v>-8</v>
      </c>
      <c r="O85" s="12">
        <f t="shared" si="13"/>
        <v>6</v>
      </c>
      <c r="P85" s="12">
        <f t="shared" si="13"/>
        <v>0</v>
      </c>
      <c r="Q85" s="12">
        <f t="shared" si="13"/>
        <v>1</v>
      </c>
      <c r="R85" s="12">
        <f t="shared" si="13"/>
        <v>-17</v>
      </c>
      <c r="S85" s="12">
        <f t="shared" si="13"/>
        <v>-15</v>
      </c>
      <c r="T85" s="12">
        <f t="shared" si="13"/>
        <v>-20</v>
      </c>
      <c r="U85" s="12">
        <f t="shared" si="13"/>
        <v>-18</v>
      </c>
      <c r="V85" s="12">
        <f t="shared" si="13"/>
        <v>-2</v>
      </c>
      <c r="W85" s="12">
        <f t="shared" si="13"/>
        <v>-6</v>
      </c>
      <c r="X85" s="12">
        <f t="shared" si="13"/>
        <v>28</v>
      </c>
      <c r="Y85" s="12">
        <f t="shared" si="13"/>
        <v>2</v>
      </c>
      <c r="Z85" s="12">
        <f t="shared" si="13"/>
        <v>-4</v>
      </c>
      <c r="AA85" s="12">
        <f t="shared" si="13"/>
        <v>-14</v>
      </c>
      <c r="AB85" s="12">
        <f t="shared" si="13"/>
        <v>-11</v>
      </c>
      <c r="AC85" s="12">
        <f t="shared" si="13"/>
        <v>-16</v>
      </c>
      <c r="AD85" s="12">
        <f t="shared" si="13"/>
        <v>4</v>
      </c>
      <c r="AE85" s="12">
        <f t="shared" si="13"/>
        <v>-9</v>
      </c>
      <c r="AF85" s="12">
        <f t="shared" si="13"/>
        <v>-3</v>
      </c>
      <c r="AG85" s="12">
        <f t="shared" si="13"/>
        <v>-10</v>
      </c>
      <c r="AH85" s="12">
        <f t="shared" si="13"/>
        <v>-21</v>
      </c>
      <c r="AI85" s="13">
        <v>7</v>
      </c>
      <c r="AM85" s="30" t="str">
        <f t="shared" ca="1" si="8"/>
        <v>п28</v>
      </c>
      <c r="AN85" s="33">
        <f t="shared" ca="1" si="9"/>
        <v>14.405525421078696</v>
      </c>
      <c r="AO85" s="33">
        <f t="shared" ca="1" si="10"/>
        <v>14.432436133507593</v>
      </c>
      <c r="AP85" s="15">
        <f t="shared" ca="1" si="12"/>
        <v>28</v>
      </c>
    </row>
    <row r="86" spans="3:42">
      <c r="C86" s="25">
        <f t="shared" si="6"/>
        <v>13</v>
      </c>
      <c r="D86" s="32" t="str">
        <f t="shared" si="6"/>
        <v>п13</v>
      </c>
      <c r="E86" s="12">
        <f t="shared" si="11"/>
        <v>-23</v>
      </c>
      <c r="F86" s="12">
        <f t="shared" si="13"/>
        <v>4</v>
      </c>
      <c r="G86" s="12">
        <f t="shared" si="13"/>
        <v>-13</v>
      </c>
      <c r="H86" s="12">
        <f t="shared" si="13"/>
        <v>-6</v>
      </c>
      <c r="I86" s="12">
        <f t="shared" si="13"/>
        <v>-8</v>
      </c>
      <c r="J86" s="12">
        <f t="shared" si="13"/>
        <v>2</v>
      </c>
      <c r="K86" s="12">
        <f t="shared" si="13"/>
        <v>-20</v>
      </c>
      <c r="L86" s="12">
        <f t="shared" si="13"/>
        <v>6</v>
      </c>
      <c r="M86" s="12">
        <f t="shared" si="13"/>
        <v>-14</v>
      </c>
      <c r="N86" s="12">
        <f t="shared" si="13"/>
        <v>-9</v>
      </c>
      <c r="O86" s="12">
        <f t="shared" si="13"/>
        <v>5</v>
      </c>
      <c r="P86" s="12">
        <f t="shared" si="13"/>
        <v>28</v>
      </c>
      <c r="Q86" s="12">
        <f t="shared" si="13"/>
        <v>0</v>
      </c>
      <c r="R86" s="12">
        <f t="shared" si="13"/>
        <v>-18</v>
      </c>
      <c r="S86" s="12">
        <f t="shared" si="13"/>
        <v>-16</v>
      </c>
      <c r="T86" s="12">
        <f t="shared" si="13"/>
        <v>-21</v>
      </c>
      <c r="U86" s="12">
        <f t="shared" si="13"/>
        <v>-19</v>
      </c>
      <c r="V86" s="12">
        <f t="shared" si="13"/>
        <v>-3</v>
      </c>
      <c r="W86" s="12">
        <f t="shared" si="13"/>
        <v>-7</v>
      </c>
      <c r="X86" s="12">
        <f t="shared" si="13"/>
        <v>-2</v>
      </c>
      <c r="Y86" s="12">
        <f t="shared" si="13"/>
        <v>1</v>
      </c>
      <c r="Z86" s="12">
        <f t="shared" si="13"/>
        <v>-5</v>
      </c>
      <c r="AA86" s="12">
        <f t="shared" si="13"/>
        <v>-15</v>
      </c>
      <c r="AB86" s="12">
        <f t="shared" si="13"/>
        <v>-12</v>
      </c>
      <c r="AC86" s="12">
        <f t="shared" si="13"/>
        <v>-17</v>
      </c>
      <c r="AD86" s="12">
        <f t="shared" si="13"/>
        <v>3</v>
      </c>
      <c r="AE86" s="12">
        <f t="shared" si="13"/>
        <v>-10</v>
      </c>
      <c r="AF86" s="12">
        <f t="shared" si="13"/>
        <v>-4</v>
      </c>
      <c r="AG86" s="12">
        <f t="shared" si="13"/>
        <v>-11</v>
      </c>
      <c r="AH86" s="12">
        <f t="shared" si="13"/>
        <v>-22</v>
      </c>
      <c r="AI86" s="13">
        <v>6</v>
      </c>
      <c r="AM86" s="30" t="str">
        <f t="shared" ca="1" si="8"/>
        <v>п22</v>
      </c>
      <c r="AN86" s="33">
        <f t="shared" ca="1" si="9"/>
        <v>14.632193138136316</v>
      </c>
      <c r="AO86" s="33">
        <f t="shared" ca="1" si="10"/>
        <v>14.650785702064827</v>
      </c>
      <c r="AP86" s="15">
        <f t="shared" ca="1" si="12"/>
        <v>22</v>
      </c>
    </row>
    <row r="87" spans="3:42">
      <c r="C87" s="25">
        <f t="shared" si="6"/>
        <v>14</v>
      </c>
      <c r="D87" s="32" t="str">
        <f t="shared" si="6"/>
        <v>п14</v>
      </c>
      <c r="E87" s="12">
        <f t="shared" si="11"/>
        <v>-5</v>
      </c>
      <c r="F87" s="12">
        <f t="shared" si="13"/>
        <v>22</v>
      </c>
      <c r="G87" s="12">
        <f t="shared" si="13"/>
        <v>5</v>
      </c>
      <c r="H87" s="12">
        <f t="shared" si="13"/>
        <v>12</v>
      </c>
      <c r="I87" s="12">
        <f t="shared" si="13"/>
        <v>10</v>
      </c>
      <c r="J87" s="12">
        <f t="shared" si="13"/>
        <v>20</v>
      </c>
      <c r="K87" s="12">
        <f t="shared" si="13"/>
        <v>-2</v>
      </c>
      <c r="L87" s="12">
        <f t="shared" si="13"/>
        <v>24</v>
      </c>
      <c r="M87" s="12">
        <f t="shared" si="13"/>
        <v>4</v>
      </c>
      <c r="N87" s="12">
        <f t="shared" si="13"/>
        <v>9</v>
      </c>
      <c r="O87" s="12">
        <f t="shared" si="13"/>
        <v>23</v>
      </c>
      <c r="P87" s="12">
        <f t="shared" si="13"/>
        <v>17</v>
      </c>
      <c r="Q87" s="12">
        <f t="shared" si="13"/>
        <v>18</v>
      </c>
      <c r="R87" s="12">
        <f t="shared" si="13"/>
        <v>0</v>
      </c>
      <c r="S87" s="12">
        <f t="shared" si="13"/>
        <v>2</v>
      </c>
      <c r="T87" s="12">
        <f t="shared" si="13"/>
        <v>-3</v>
      </c>
      <c r="U87" s="12">
        <f t="shared" si="13"/>
        <v>28</v>
      </c>
      <c r="V87" s="12">
        <f t="shared" si="13"/>
        <v>15</v>
      </c>
      <c r="W87" s="12">
        <f t="shared" si="13"/>
        <v>11</v>
      </c>
      <c r="X87" s="12">
        <f t="shared" si="13"/>
        <v>16</v>
      </c>
      <c r="Y87" s="12">
        <f t="shared" si="13"/>
        <v>19</v>
      </c>
      <c r="Z87" s="12">
        <f t="shared" si="13"/>
        <v>13</v>
      </c>
      <c r="AA87" s="12">
        <f t="shared" si="13"/>
        <v>3</v>
      </c>
      <c r="AB87" s="12">
        <f t="shared" si="13"/>
        <v>6</v>
      </c>
      <c r="AC87" s="12">
        <f t="shared" si="13"/>
        <v>1</v>
      </c>
      <c r="AD87" s="12">
        <f t="shared" si="13"/>
        <v>21</v>
      </c>
      <c r="AE87" s="12">
        <f t="shared" si="13"/>
        <v>8</v>
      </c>
      <c r="AF87" s="12">
        <f t="shared" si="13"/>
        <v>14</v>
      </c>
      <c r="AG87" s="12">
        <f t="shared" si="13"/>
        <v>7</v>
      </c>
      <c r="AH87" s="12">
        <f t="shared" si="13"/>
        <v>-4</v>
      </c>
      <c r="AI87" s="13">
        <v>24</v>
      </c>
      <c r="AM87" s="30" t="str">
        <f t="shared" ca="1" si="8"/>
        <v>п04</v>
      </c>
      <c r="AN87" s="33">
        <f t="shared" ca="1" si="9"/>
        <v>16.139253119289265</v>
      </c>
      <c r="AO87" s="33">
        <f t="shared" ca="1" si="10"/>
        <v>16.743195919097204</v>
      </c>
      <c r="AP87" s="15">
        <f t="shared" ca="1" si="12"/>
        <v>4</v>
      </c>
    </row>
    <row r="88" spans="3:42">
      <c r="C88" s="25">
        <f t="shared" si="6"/>
        <v>15</v>
      </c>
      <c r="D88" s="32" t="str">
        <f t="shared" si="6"/>
        <v>п15</v>
      </c>
      <c r="E88" s="12">
        <f t="shared" si="11"/>
        <v>-7</v>
      </c>
      <c r="F88" s="12">
        <f t="shared" si="13"/>
        <v>20</v>
      </c>
      <c r="G88" s="12">
        <f t="shared" si="13"/>
        <v>3</v>
      </c>
      <c r="H88" s="12">
        <f t="shared" si="13"/>
        <v>10</v>
      </c>
      <c r="I88" s="12">
        <f t="shared" si="13"/>
        <v>8</v>
      </c>
      <c r="J88" s="12">
        <f t="shared" si="13"/>
        <v>18</v>
      </c>
      <c r="K88" s="12">
        <f t="shared" si="13"/>
        <v>-4</v>
      </c>
      <c r="L88" s="12">
        <f t="shared" si="13"/>
        <v>22</v>
      </c>
      <c r="M88" s="12">
        <f t="shared" si="13"/>
        <v>2</v>
      </c>
      <c r="N88" s="12">
        <f t="shared" si="13"/>
        <v>7</v>
      </c>
      <c r="O88" s="12">
        <f t="shared" si="13"/>
        <v>21</v>
      </c>
      <c r="P88" s="12">
        <f t="shared" si="13"/>
        <v>15</v>
      </c>
      <c r="Q88" s="12">
        <f t="shared" si="13"/>
        <v>16</v>
      </c>
      <c r="R88" s="12">
        <f t="shared" si="13"/>
        <v>-2</v>
      </c>
      <c r="S88" s="12">
        <f t="shared" si="13"/>
        <v>0</v>
      </c>
      <c r="T88" s="12">
        <f t="shared" si="13"/>
        <v>-5</v>
      </c>
      <c r="U88" s="12">
        <f t="shared" si="13"/>
        <v>-3</v>
      </c>
      <c r="V88" s="12">
        <f t="shared" si="13"/>
        <v>13</v>
      </c>
      <c r="W88" s="12">
        <f t="shared" si="13"/>
        <v>9</v>
      </c>
      <c r="X88" s="12">
        <f t="shared" si="13"/>
        <v>14</v>
      </c>
      <c r="Y88" s="12">
        <f t="shared" si="13"/>
        <v>17</v>
      </c>
      <c r="Z88" s="12">
        <f t="shared" si="13"/>
        <v>11</v>
      </c>
      <c r="AA88" s="12">
        <f t="shared" si="13"/>
        <v>1</v>
      </c>
      <c r="AB88" s="12">
        <f t="shared" si="13"/>
        <v>4</v>
      </c>
      <c r="AC88" s="12">
        <f t="shared" si="13"/>
        <v>28</v>
      </c>
      <c r="AD88" s="12">
        <f t="shared" si="13"/>
        <v>19</v>
      </c>
      <c r="AE88" s="12">
        <f t="shared" si="13"/>
        <v>6</v>
      </c>
      <c r="AF88" s="12">
        <f t="shared" si="13"/>
        <v>12</v>
      </c>
      <c r="AG88" s="12">
        <f t="shared" si="13"/>
        <v>5</v>
      </c>
      <c r="AH88" s="12">
        <f t="shared" si="13"/>
        <v>-6</v>
      </c>
      <c r="AI88" s="13">
        <v>22</v>
      </c>
      <c r="AM88" s="30" t="str">
        <f t="shared" ca="1" si="8"/>
        <v>п19</v>
      </c>
      <c r="AN88" s="33">
        <f t="shared" ca="1" si="9"/>
        <v>16.709941990979868</v>
      </c>
      <c r="AO88" s="33">
        <f t="shared" ca="1" si="10"/>
        <v>19.973467075879846</v>
      </c>
      <c r="AP88" s="15">
        <f t="shared" ca="1" si="12"/>
        <v>19</v>
      </c>
    </row>
    <row r="89" spans="3:42">
      <c r="C89" s="25">
        <f t="shared" si="6"/>
        <v>16</v>
      </c>
      <c r="D89" s="32" t="str">
        <f t="shared" si="6"/>
        <v>п16</v>
      </c>
      <c r="E89" s="12">
        <f t="shared" si="11"/>
        <v>-2</v>
      </c>
      <c r="F89" s="12">
        <f t="shared" si="13"/>
        <v>25</v>
      </c>
      <c r="G89" s="12">
        <f t="shared" si="13"/>
        <v>8</v>
      </c>
      <c r="H89" s="12">
        <f t="shared" si="13"/>
        <v>15</v>
      </c>
      <c r="I89" s="12">
        <f t="shared" si="13"/>
        <v>13</v>
      </c>
      <c r="J89" s="12">
        <f t="shared" si="13"/>
        <v>23</v>
      </c>
      <c r="K89" s="12">
        <f t="shared" si="13"/>
        <v>1</v>
      </c>
      <c r="L89" s="12">
        <f t="shared" si="13"/>
        <v>27</v>
      </c>
      <c r="M89" s="12">
        <f t="shared" si="13"/>
        <v>7</v>
      </c>
      <c r="N89" s="12">
        <f t="shared" si="13"/>
        <v>12</v>
      </c>
      <c r="O89" s="12">
        <f t="shared" si="13"/>
        <v>26</v>
      </c>
      <c r="P89" s="12">
        <f t="shared" si="13"/>
        <v>20</v>
      </c>
      <c r="Q89" s="12">
        <f t="shared" si="13"/>
        <v>21</v>
      </c>
      <c r="R89" s="12">
        <f t="shared" si="13"/>
        <v>3</v>
      </c>
      <c r="S89" s="12">
        <f t="shared" si="13"/>
        <v>5</v>
      </c>
      <c r="T89" s="12">
        <f t="shared" si="13"/>
        <v>0</v>
      </c>
      <c r="U89" s="12">
        <f t="shared" si="13"/>
        <v>2</v>
      </c>
      <c r="V89" s="12">
        <f t="shared" si="13"/>
        <v>18</v>
      </c>
      <c r="W89" s="12">
        <f t="shared" si="13"/>
        <v>14</v>
      </c>
      <c r="X89" s="12">
        <f t="shared" si="13"/>
        <v>19</v>
      </c>
      <c r="Y89" s="12">
        <f t="shared" si="13"/>
        <v>22</v>
      </c>
      <c r="Z89" s="12">
        <f t="shared" si="13"/>
        <v>16</v>
      </c>
      <c r="AA89" s="12">
        <f t="shared" si="13"/>
        <v>6</v>
      </c>
      <c r="AB89" s="12">
        <f t="shared" si="13"/>
        <v>9</v>
      </c>
      <c r="AC89" s="12">
        <f t="shared" si="13"/>
        <v>4</v>
      </c>
      <c r="AD89" s="12">
        <f t="shared" si="13"/>
        <v>24</v>
      </c>
      <c r="AE89" s="12">
        <f t="shared" si="13"/>
        <v>11</v>
      </c>
      <c r="AF89" s="12">
        <f t="shared" si="13"/>
        <v>17</v>
      </c>
      <c r="AG89" s="12">
        <f t="shared" si="13"/>
        <v>10</v>
      </c>
      <c r="AH89" s="12">
        <f t="shared" si="13"/>
        <v>28</v>
      </c>
      <c r="AI89" s="13">
        <v>27</v>
      </c>
      <c r="AM89" s="30" t="str">
        <f t="shared" ca="1" si="8"/>
        <v>п05</v>
      </c>
      <c r="AN89" s="33">
        <f t="shared" ca="1" si="9"/>
        <v>17.096051537550185</v>
      </c>
      <c r="AO89" s="33">
        <f t="shared" ca="1" si="10"/>
        <v>19.746419457579044</v>
      </c>
      <c r="AP89" s="15">
        <f t="shared" ca="1" si="12"/>
        <v>5</v>
      </c>
    </row>
    <row r="90" spans="3:42">
      <c r="C90" s="25">
        <f t="shared" si="6"/>
        <v>17</v>
      </c>
      <c r="D90" s="32" t="str">
        <f t="shared" si="6"/>
        <v>п17</v>
      </c>
      <c r="E90" s="12">
        <f t="shared" si="11"/>
        <v>-4</v>
      </c>
      <c r="F90" s="12">
        <f t="shared" si="13"/>
        <v>23</v>
      </c>
      <c r="G90" s="12">
        <f t="shared" si="13"/>
        <v>6</v>
      </c>
      <c r="H90" s="12">
        <f t="shared" si="13"/>
        <v>13</v>
      </c>
      <c r="I90" s="12">
        <f t="shared" si="13"/>
        <v>11</v>
      </c>
      <c r="J90" s="12">
        <f t="shared" si="13"/>
        <v>21</v>
      </c>
      <c r="K90" s="12">
        <f t="shared" si="13"/>
        <v>28</v>
      </c>
      <c r="L90" s="12">
        <f t="shared" si="13"/>
        <v>25</v>
      </c>
      <c r="M90" s="12">
        <f t="shared" si="13"/>
        <v>5</v>
      </c>
      <c r="N90" s="12">
        <f t="shared" si="13"/>
        <v>10</v>
      </c>
      <c r="O90" s="12">
        <f t="shared" si="13"/>
        <v>24</v>
      </c>
      <c r="P90" s="12">
        <f t="shared" si="13"/>
        <v>18</v>
      </c>
      <c r="Q90" s="12">
        <f t="shared" si="13"/>
        <v>19</v>
      </c>
      <c r="R90" s="12">
        <f t="shared" si="13"/>
        <v>1</v>
      </c>
      <c r="S90" s="12">
        <f t="shared" si="13"/>
        <v>3</v>
      </c>
      <c r="T90" s="12">
        <f t="shared" si="13"/>
        <v>-2</v>
      </c>
      <c r="U90" s="12">
        <f t="shared" si="13"/>
        <v>0</v>
      </c>
      <c r="V90" s="12">
        <f t="shared" si="13"/>
        <v>16</v>
      </c>
      <c r="W90" s="12">
        <f t="shared" si="13"/>
        <v>12</v>
      </c>
      <c r="X90" s="12">
        <f t="shared" si="13"/>
        <v>17</v>
      </c>
      <c r="Y90" s="12">
        <f t="shared" si="13"/>
        <v>20</v>
      </c>
      <c r="Z90" s="12">
        <f t="shared" si="13"/>
        <v>14</v>
      </c>
      <c r="AA90" s="12">
        <f t="shared" si="13"/>
        <v>4</v>
      </c>
      <c r="AB90" s="12">
        <f t="shared" si="13"/>
        <v>7</v>
      </c>
      <c r="AC90" s="12">
        <f t="shared" si="13"/>
        <v>2</v>
      </c>
      <c r="AD90" s="12">
        <f t="shared" si="13"/>
        <v>22</v>
      </c>
      <c r="AE90" s="12">
        <f t="shared" si="13"/>
        <v>9</v>
      </c>
      <c r="AF90" s="12">
        <f t="shared" si="13"/>
        <v>15</v>
      </c>
      <c r="AG90" s="12">
        <f t="shared" si="13"/>
        <v>8</v>
      </c>
      <c r="AH90" s="12">
        <f t="shared" si="13"/>
        <v>-3</v>
      </c>
      <c r="AI90" s="13">
        <v>25</v>
      </c>
      <c r="AM90" s="30" t="str">
        <f t="shared" ca="1" si="8"/>
        <v>п10</v>
      </c>
      <c r="AN90" s="33">
        <f t="shared" ca="1" si="9"/>
        <v>18.643339266397177</v>
      </c>
      <c r="AO90" s="33">
        <f t="shared" ca="1" si="10"/>
        <v>18.019323160654814</v>
      </c>
      <c r="AP90" s="15">
        <f t="shared" ca="1" si="12"/>
        <v>10</v>
      </c>
    </row>
    <row r="91" spans="3:42">
      <c r="C91" s="25">
        <f t="shared" ref="C91:D103" si="14">C57</f>
        <v>18</v>
      </c>
      <c r="D91" s="32" t="str">
        <f t="shared" si="14"/>
        <v>п18</v>
      </c>
      <c r="E91" s="12">
        <f t="shared" si="11"/>
        <v>-20</v>
      </c>
      <c r="F91" s="12">
        <f t="shared" si="13"/>
        <v>7</v>
      </c>
      <c r="G91" s="12">
        <f t="shared" si="13"/>
        <v>-10</v>
      </c>
      <c r="H91" s="12">
        <f t="shared" si="13"/>
        <v>-3</v>
      </c>
      <c r="I91" s="12">
        <f t="shared" si="13"/>
        <v>-5</v>
      </c>
      <c r="J91" s="12">
        <f t="shared" si="13"/>
        <v>5</v>
      </c>
      <c r="K91" s="12">
        <f t="shared" si="13"/>
        <v>-17</v>
      </c>
      <c r="L91" s="12">
        <f t="shared" si="13"/>
        <v>9</v>
      </c>
      <c r="M91" s="12">
        <f t="shared" si="13"/>
        <v>-11</v>
      </c>
      <c r="N91" s="12">
        <f t="shared" si="13"/>
        <v>-6</v>
      </c>
      <c r="O91" s="12">
        <f t="shared" si="13"/>
        <v>8</v>
      </c>
      <c r="P91" s="12">
        <f t="shared" si="13"/>
        <v>2</v>
      </c>
      <c r="Q91" s="12">
        <f t="shared" si="13"/>
        <v>3</v>
      </c>
      <c r="R91" s="12">
        <f t="shared" si="13"/>
        <v>-15</v>
      </c>
      <c r="S91" s="12">
        <f t="shared" si="13"/>
        <v>-13</v>
      </c>
      <c r="T91" s="12">
        <f t="shared" si="13"/>
        <v>-18</v>
      </c>
      <c r="U91" s="12">
        <f t="shared" si="13"/>
        <v>-16</v>
      </c>
      <c r="V91" s="12">
        <f t="shared" si="13"/>
        <v>0</v>
      </c>
      <c r="W91" s="12">
        <f t="shared" si="13"/>
        <v>-4</v>
      </c>
      <c r="X91" s="12">
        <f t="shared" si="13"/>
        <v>1</v>
      </c>
      <c r="Y91" s="12">
        <f t="shared" si="13"/>
        <v>4</v>
      </c>
      <c r="Z91" s="12">
        <f t="shared" si="13"/>
        <v>-2</v>
      </c>
      <c r="AA91" s="12">
        <f t="shared" si="13"/>
        <v>-12</v>
      </c>
      <c r="AB91" s="12">
        <f t="shared" si="13"/>
        <v>-9</v>
      </c>
      <c r="AC91" s="12">
        <f t="shared" si="13"/>
        <v>-14</v>
      </c>
      <c r="AD91" s="12">
        <f t="shared" si="13"/>
        <v>6</v>
      </c>
      <c r="AE91" s="12">
        <f t="shared" si="13"/>
        <v>-7</v>
      </c>
      <c r="AF91" s="12">
        <f t="shared" si="13"/>
        <v>28</v>
      </c>
      <c r="AG91" s="12">
        <f t="shared" si="13"/>
        <v>-8</v>
      </c>
      <c r="AH91" s="12">
        <f t="shared" si="13"/>
        <v>-19</v>
      </c>
      <c r="AI91" s="13">
        <v>9</v>
      </c>
      <c r="AM91" s="30" t="str">
        <f t="shared" ca="1" si="8"/>
        <v>п27</v>
      </c>
      <c r="AN91" s="33">
        <f t="shared" ca="1" si="9"/>
        <v>17.594811962601394</v>
      </c>
      <c r="AO91" s="33">
        <f t="shared" ca="1" si="10"/>
        <v>15.283422595683048</v>
      </c>
      <c r="AP91" s="15">
        <f t="shared" ca="1" si="12"/>
        <v>27</v>
      </c>
    </row>
    <row r="92" spans="3:42">
      <c r="C92" s="25">
        <f t="shared" si="14"/>
        <v>19</v>
      </c>
      <c r="D92" s="32" t="str">
        <f t="shared" si="14"/>
        <v>п19</v>
      </c>
      <c r="E92" s="12">
        <f t="shared" ref="E92:T103" si="15">$AI92-E$104+$AJ$72*E58</f>
        <v>-16</v>
      </c>
      <c r="F92" s="12">
        <f t="shared" si="13"/>
        <v>11</v>
      </c>
      <c r="G92" s="12">
        <f t="shared" si="13"/>
        <v>-6</v>
      </c>
      <c r="H92" s="12">
        <f t="shared" si="13"/>
        <v>1</v>
      </c>
      <c r="I92" s="12">
        <f t="shared" si="13"/>
        <v>28</v>
      </c>
      <c r="J92" s="12">
        <f t="shared" si="13"/>
        <v>9</v>
      </c>
      <c r="K92" s="12">
        <f t="shared" si="13"/>
        <v>-13</v>
      </c>
      <c r="L92" s="12">
        <f t="shared" si="13"/>
        <v>13</v>
      </c>
      <c r="M92" s="12">
        <f t="shared" si="13"/>
        <v>-7</v>
      </c>
      <c r="N92" s="12">
        <f t="shared" si="13"/>
        <v>-2</v>
      </c>
      <c r="O92" s="12">
        <f t="shared" si="13"/>
        <v>12</v>
      </c>
      <c r="P92" s="12">
        <f t="shared" si="13"/>
        <v>6</v>
      </c>
      <c r="Q92" s="12">
        <f t="shared" si="13"/>
        <v>7</v>
      </c>
      <c r="R92" s="12">
        <f t="shared" si="13"/>
        <v>-11</v>
      </c>
      <c r="S92" s="12">
        <f t="shared" si="13"/>
        <v>-9</v>
      </c>
      <c r="T92" s="12">
        <f t="shared" si="13"/>
        <v>-14</v>
      </c>
      <c r="U92" s="12">
        <f t="shared" si="13"/>
        <v>-12</v>
      </c>
      <c r="V92" s="12">
        <f t="shared" si="13"/>
        <v>4</v>
      </c>
      <c r="W92" s="12">
        <f t="shared" si="13"/>
        <v>0</v>
      </c>
      <c r="X92" s="12">
        <f t="shared" si="13"/>
        <v>5</v>
      </c>
      <c r="Y92" s="12">
        <f t="shared" si="13"/>
        <v>8</v>
      </c>
      <c r="Z92" s="12">
        <f t="shared" si="13"/>
        <v>2</v>
      </c>
      <c r="AA92" s="12">
        <f t="shared" si="13"/>
        <v>-8</v>
      </c>
      <c r="AB92" s="12">
        <f t="shared" si="13"/>
        <v>-5</v>
      </c>
      <c r="AC92" s="12">
        <f t="shared" si="13"/>
        <v>-10</v>
      </c>
      <c r="AD92" s="12">
        <f t="shared" si="13"/>
        <v>10</v>
      </c>
      <c r="AE92" s="12">
        <f t="shared" si="13"/>
        <v>-3</v>
      </c>
      <c r="AF92" s="12">
        <f t="shared" si="13"/>
        <v>3</v>
      </c>
      <c r="AG92" s="12">
        <f t="shared" si="13"/>
        <v>-4</v>
      </c>
      <c r="AH92" s="12">
        <f t="shared" si="13"/>
        <v>-15</v>
      </c>
      <c r="AI92" s="13">
        <v>13</v>
      </c>
      <c r="AM92" s="30" t="str">
        <f t="shared" ca="1" si="8"/>
        <v>п29</v>
      </c>
      <c r="AN92" s="33">
        <f t="shared" ca="1" si="9"/>
        <v>19.057566486089989</v>
      </c>
      <c r="AO92" s="33">
        <f t="shared" ca="1" si="10"/>
        <v>7.2627680792635685</v>
      </c>
      <c r="AP92" s="15">
        <f t="shared" ca="1" si="12"/>
        <v>29</v>
      </c>
    </row>
    <row r="93" spans="3:42">
      <c r="C93" s="25">
        <f t="shared" si="14"/>
        <v>20</v>
      </c>
      <c r="D93" s="32" t="str">
        <f t="shared" si="14"/>
        <v>п20</v>
      </c>
      <c r="E93" s="12">
        <f t="shared" si="15"/>
        <v>-21</v>
      </c>
      <c r="F93" s="12">
        <f t="shared" si="13"/>
        <v>6</v>
      </c>
      <c r="G93" s="12">
        <f t="shared" si="13"/>
        <v>-11</v>
      </c>
      <c r="H93" s="12">
        <f t="shared" si="13"/>
        <v>-4</v>
      </c>
      <c r="I93" s="12">
        <f t="shared" ref="F93:AH101" si="16">$AI93-I$104+$AJ$72*I59</f>
        <v>-6</v>
      </c>
      <c r="J93" s="12">
        <f t="shared" si="16"/>
        <v>4</v>
      </c>
      <c r="K93" s="12">
        <f t="shared" si="16"/>
        <v>-18</v>
      </c>
      <c r="L93" s="12">
        <f t="shared" si="16"/>
        <v>8</v>
      </c>
      <c r="M93" s="12">
        <f t="shared" si="16"/>
        <v>-12</v>
      </c>
      <c r="N93" s="12">
        <f t="shared" si="16"/>
        <v>-7</v>
      </c>
      <c r="O93" s="12">
        <f t="shared" si="16"/>
        <v>7</v>
      </c>
      <c r="P93" s="12">
        <f t="shared" si="16"/>
        <v>1</v>
      </c>
      <c r="Q93" s="12">
        <f t="shared" si="16"/>
        <v>2</v>
      </c>
      <c r="R93" s="12">
        <f t="shared" si="16"/>
        <v>-16</v>
      </c>
      <c r="S93" s="12">
        <f t="shared" si="16"/>
        <v>-14</v>
      </c>
      <c r="T93" s="12">
        <f t="shared" si="16"/>
        <v>-19</v>
      </c>
      <c r="U93" s="12">
        <f t="shared" si="16"/>
        <v>-17</v>
      </c>
      <c r="V93" s="12">
        <f t="shared" si="16"/>
        <v>28</v>
      </c>
      <c r="W93" s="12">
        <f t="shared" si="16"/>
        <v>-5</v>
      </c>
      <c r="X93" s="12">
        <f t="shared" si="16"/>
        <v>0</v>
      </c>
      <c r="Y93" s="12">
        <f t="shared" si="16"/>
        <v>3</v>
      </c>
      <c r="Z93" s="12">
        <f t="shared" si="16"/>
        <v>-3</v>
      </c>
      <c r="AA93" s="12">
        <f t="shared" si="16"/>
        <v>-13</v>
      </c>
      <c r="AB93" s="12">
        <f t="shared" si="16"/>
        <v>-10</v>
      </c>
      <c r="AC93" s="12">
        <f t="shared" si="16"/>
        <v>-15</v>
      </c>
      <c r="AD93" s="12">
        <f t="shared" si="16"/>
        <v>5</v>
      </c>
      <c r="AE93" s="12">
        <f t="shared" si="16"/>
        <v>-8</v>
      </c>
      <c r="AF93" s="12">
        <f t="shared" si="16"/>
        <v>-2</v>
      </c>
      <c r="AG93" s="12">
        <f t="shared" si="16"/>
        <v>-9</v>
      </c>
      <c r="AH93" s="12">
        <f t="shared" si="16"/>
        <v>-20</v>
      </c>
      <c r="AI93" s="13">
        <v>8</v>
      </c>
      <c r="AM93" s="30" t="str">
        <f t="shared" ca="1" si="8"/>
        <v>п24</v>
      </c>
      <c r="AN93" s="33">
        <f t="shared" ca="1" si="9"/>
        <v>18.61645757118217</v>
      </c>
      <c r="AO93" s="33">
        <f t="shared" ca="1" si="10"/>
        <v>3.3667174229808405</v>
      </c>
      <c r="AP93" s="15">
        <f t="shared" ca="1" si="12"/>
        <v>24</v>
      </c>
    </row>
    <row r="94" spans="3:42">
      <c r="C94" s="25">
        <f t="shared" si="14"/>
        <v>21</v>
      </c>
      <c r="D94" s="32" t="str">
        <f t="shared" si="14"/>
        <v>п21</v>
      </c>
      <c r="E94" s="12">
        <f t="shared" si="15"/>
        <v>-24</v>
      </c>
      <c r="F94" s="12">
        <f t="shared" si="16"/>
        <v>3</v>
      </c>
      <c r="G94" s="12">
        <f t="shared" si="16"/>
        <v>-14</v>
      </c>
      <c r="H94" s="12">
        <f t="shared" si="16"/>
        <v>-7</v>
      </c>
      <c r="I94" s="12">
        <f t="shared" si="16"/>
        <v>-9</v>
      </c>
      <c r="J94" s="12">
        <f t="shared" si="16"/>
        <v>1</v>
      </c>
      <c r="K94" s="12">
        <f t="shared" si="16"/>
        <v>-21</v>
      </c>
      <c r="L94" s="12">
        <f t="shared" si="16"/>
        <v>5</v>
      </c>
      <c r="M94" s="12">
        <f t="shared" si="16"/>
        <v>-15</v>
      </c>
      <c r="N94" s="12">
        <f t="shared" si="16"/>
        <v>-10</v>
      </c>
      <c r="O94" s="12">
        <f t="shared" si="16"/>
        <v>4</v>
      </c>
      <c r="P94" s="12">
        <f t="shared" si="16"/>
        <v>-2</v>
      </c>
      <c r="Q94" s="12">
        <f t="shared" si="16"/>
        <v>28</v>
      </c>
      <c r="R94" s="12">
        <f t="shared" si="16"/>
        <v>-19</v>
      </c>
      <c r="S94" s="12">
        <f t="shared" si="16"/>
        <v>-17</v>
      </c>
      <c r="T94" s="12">
        <f t="shared" si="16"/>
        <v>-22</v>
      </c>
      <c r="U94" s="12">
        <f t="shared" si="16"/>
        <v>-20</v>
      </c>
      <c r="V94" s="12">
        <f t="shared" si="16"/>
        <v>-4</v>
      </c>
      <c r="W94" s="12">
        <f t="shared" si="16"/>
        <v>-8</v>
      </c>
      <c r="X94" s="12">
        <f t="shared" si="16"/>
        <v>-3</v>
      </c>
      <c r="Y94" s="12">
        <f t="shared" si="16"/>
        <v>0</v>
      </c>
      <c r="Z94" s="12">
        <f t="shared" si="16"/>
        <v>-6</v>
      </c>
      <c r="AA94" s="12">
        <f t="shared" si="16"/>
        <v>-16</v>
      </c>
      <c r="AB94" s="12">
        <f t="shared" si="16"/>
        <v>-13</v>
      </c>
      <c r="AC94" s="12">
        <f t="shared" si="16"/>
        <v>-18</v>
      </c>
      <c r="AD94" s="12">
        <f t="shared" si="16"/>
        <v>2</v>
      </c>
      <c r="AE94" s="12">
        <f t="shared" si="16"/>
        <v>-11</v>
      </c>
      <c r="AF94" s="12">
        <f t="shared" si="16"/>
        <v>-5</v>
      </c>
      <c r="AG94" s="12">
        <f t="shared" si="16"/>
        <v>-12</v>
      </c>
      <c r="AH94" s="12">
        <f t="shared" si="16"/>
        <v>-23</v>
      </c>
      <c r="AI94" s="13">
        <v>5</v>
      </c>
      <c r="AM94" s="30" t="str">
        <f t="shared" ca="1" si="8"/>
        <v>п03</v>
      </c>
      <c r="AN94" s="33">
        <f t="shared" ca="1" si="9"/>
        <v>18.894978933094141</v>
      </c>
      <c r="AO94" s="33">
        <f t="shared" ca="1" si="10"/>
        <v>0.33178801012042403</v>
      </c>
      <c r="AP94" s="15">
        <f t="shared" ca="1" si="12"/>
        <v>3</v>
      </c>
    </row>
    <row r="95" spans="3:42">
      <c r="C95" s="25">
        <f t="shared" si="14"/>
        <v>22</v>
      </c>
      <c r="D95" s="32" t="str">
        <f t="shared" si="14"/>
        <v>п22</v>
      </c>
      <c r="E95" s="12">
        <f t="shared" si="15"/>
        <v>-18</v>
      </c>
      <c r="F95" s="12">
        <f t="shared" si="16"/>
        <v>9</v>
      </c>
      <c r="G95" s="12">
        <f t="shared" si="16"/>
        <v>-8</v>
      </c>
      <c r="H95" s="12">
        <f t="shared" si="16"/>
        <v>28</v>
      </c>
      <c r="I95" s="12">
        <f t="shared" si="16"/>
        <v>-3</v>
      </c>
      <c r="J95" s="12">
        <f t="shared" si="16"/>
        <v>7</v>
      </c>
      <c r="K95" s="12">
        <f t="shared" si="16"/>
        <v>-15</v>
      </c>
      <c r="L95" s="12">
        <f t="shared" si="16"/>
        <v>11</v>
      </c>
      <c r="M95" s="12">
        <f t="shared" si="16"/>
        <v>-9</v>
      </c>
      <c r="N95" s="12">
        <f t="shared" si="16"/>
        <v>-4</v>
      </c>
      <c r="O95" s="12">
        <f t="shared" si="16"/>
        <v>10</v>
      </c>
      <c r="P95" s="12">
        <f t="shared" si="16"/>
        <v>4</v>
      </c>
      <c r="Q95" s="12">
        <f t="shared" si="16"/>
        <v>5</v>
      </c>
      <c r="R95" s="12">
        <f t="shared" si="16"/>
        <v>-13</v>
      </c>
      <c r="S95" s="12">
        <f t="shared" si="16"/>
        <v>-11</v>
      </c>
      <c r="T95" s="12">
        <f t="shared" si="16"/>
        <v>-16</v>
      </c>
      <c r="U95" s="12">
        <f t="shared" si="16"/>
        <v>-14</v>
      </c>
      <c r="V95" s="12">
        <f t="shared" si="16"/>
        <v>2</v>
      </c>
      <c r="W95" s="12">
        <f t="shared" si="16"/>
        <v>-2</v>
      </c>
      <c r="X95" s="12">
        <f t="shared" si="16"/>
        <v>3</v>
      </c>
      <c r="Y95" s="12">
        <f t="shared" si="16"/>
        <v>6</v>
      </c>
      <c r="Z95" s="12">
        <f t="shared" si="16"/>
        <v>0</v>
      </c>
      <c r="AA95" s="12">
        <f t="shared" si="16"/>
        <v>-10</v>
      </c>
      <c r="AB95" s="12">
        <f t="shared" si="16"/>
        <v>-7</v>
      </c>
      <c r="AC95" s="12">
        <f t="shared" si="16"/>
        <v>-12</v>
      </c>
      <c r="AD95" s="12">
        <f t="shared" si="16"/>
        <v>8</v>
      </c>
      <c r="AE95" s="12">
        <f t="shared" si="16"/>
        <v>-5</v>
      </c>
      <c r="AF95" s="12">
        <f t="shared" si="16"/>
        <v>1</v>
      </c>
      <c r="AG95" s="12">
        <f t="shared" si="16"/>
        <v>-6</v>
      </c>
      <c r="AH95" s="12">
        <f t="shared" si="16"/>
        <v>-17</v>
      </c>
      <c r="AI95" s="13">
        <v>11</v>
      </c>
      <c r="AM95" s="30" t="str">
        <f t="shared" ca="1" si="8"/>
        <v>п09</v>
      </c>
      <c r="AN95" s="33">
        <f t="shared" ca="1" si="9"/>
        <v>16.512929934151753</v>
      </c>
      <c r="AO95" s="33">
        <f t="shared" ca="1" si="10"/>
        <v>2.5582053726708365</v>
      </c>
      <c r="AP95" s="15">
        <f t="shared" ca="1" si="12"/>
        <v>9</v>
      </c>
    </row>
    <row r="96" spans="3:42">
      <c r="C96" s="25">
        <f t="shared" si="14"/>
        <v>23</v>
      </c>
      <c r="D96" s="32" t="str">
        <f t="shared" si="14"/>
        <v>п23</v>
      </c>
      <c r="E96" s="12">
        <f t="shared" si="15"/>
        <v>-8</v>
      </c>
      <c r="F96" s="12">
        <f t="shared" si="16"/>
        <v>19</v>
      </c>
      <c r="G96" s="12">
        <f t="shared" si="16"/>
        <v>2</v>
      </c>
      <c r="H96" s="12">
        <f t="shared" si="16"/>
        <v>9</v>
      </c>
      <c r="I96" s="12">
        <f t="shared" si="16"/>
        <v>7</v>
      </c>
      <c r="J96" s="12">
        <f t="shared" si="16"/>
        <v>17</v>
      </c>
      <c r="K96" s="12">
        <f t="shared" si="16"/>
        <v>-5</v>
      </c>
      <c r="L96" s="12">
        <f t="shared" si="16"/>
        <v>21</v>
      </c>
      <c r="M96" s="12">
        <f t="shared" si="16"/>
        <v>1</v>
      </c>
      <c r="N96" s="12">
        <f t="shared" si="16"/>
        <v>6</v>
      </c>
      <c r="O96" s="12">
        <f t="shared" si="16"/>
        <v>20</v>
      </c>
      <c r="P96" s="12">
        <f t="shared" si="16"/>
        <v>14</v>
      </c>
      <c r="Q96" s="12">
        <f t="shared" si="16"/>
        <v>15</v>
      </c>
      <c r="R96" s="12">
        <f t="shared" si="16"/>
        <v>-3</v>
      </c>
      <c r="S96" s="12">
        <f t="shared" si="16"/>
        <v>28</v>
      </c>
      <c r="T96" s="12">
        <f t="shared" si="16"/>
        <v>-6</v>
      </c>
      <c r="U96" s="12">
        <f t="shared" si="16"/>
        <v>-4</v>
      </c>
      <c r="V96" s="12">
        <f t="shared" si="16"/>
        <v>12</v>
      </c>
      <c r="W96" s="12">
        <f t="shared" si="16"/>
        <v>8</v>
      </c>
      <c r="X96" s="12">
        <f t="shared" si="16"/>
        <v>13</v>
      </c>
      <c r="Y96" s="12">
        <f t="shared" si="16"/>
        <v>16</v>
      </c>
      <c r="Z96" s="12">
        <f t="shared" si="16"/>
        <v>10</v>
      </c>
      <c r="AA96" s="12">
        <f t="shared" si="16"/>
        <v>0</v>
      </c>
      <c r="AB96" s="12">
        <f t="shared" si="16"/>
        <v>3</v>
      </c>
      <c r="AC96" s="12">
        <f t="shared" si="16"/>
        <v>-2</v>
      </c>
      <c r="AD96" s="12">
        <f t="shared" si="16"/>
        <v>18</v>
      </c>
      <c r="AE96" s="12">
        <f t="shared" si="16"/>
        <v>5</v>
      </c>
      <c r="AF96" s="12">
        <f t="shared" si="16"/>
        <v>11</v>
      </c>
      <c r="AG96" s="12">
        <f t="shared" si="16"/>
        <v>4</v>
      </c>
      <c r="AH96" s="12">
        <f t="shared" si="16"/>
        <v>-7</v>
      </c>
      <c r="AI96" s="13">
        <v>21</v>
      </c>
      <c r="AM96" s="30" t="str">
        <f t="shared" ca="1" si="8"/>
        <v>п23</v>
      </c>
      <c r="AN96" s="33">
        <f t="shared" ca="1" si="9"/>
        <v>14.646639388792934</v>
      </c>
      <c r="AO96" s="33">
        <f t="shared" ca="1" si="10"/>
        <v>6.4168655175999749</v>
      </c>
      <c r="AP96" s="15">
        <f t="shared" ca="1" si="12"/>
        <v>23</v>
      </c>
    </row>
    <row r="97" spans="3:42">
      <c r="C97" s="25">
        <f t="shared" si="14"/>
        <v>24</v>
      </c>
      <c r="D97" s="32" t="str">
        <f t="shared" si="14"/>
        <v>п24</v>
      </c>
      <c r="E97" s="12">
        <f t="shared" si="15"/>
        <v>-11</v>
      </c>
      <c r="F97" s="12">
        <f t="shared" si="16"/>
        <v>16</v>
      </c>
      <c r="G97" s="12">
        <f t="shared" si="16"/>
        <v>28</v>
      </c>
      <c r="H97" s="12">
        <f t="shared" si="16"/>
        <v>6</v>
      </c>
      <c r="I97" s="12">
        <f t="shared" si="16"/>
        <v>4</v>
      </c>
      <c r="J97" s="12">
        <f t="shared" si="16"/>
        <v>14</v>
      </c>
      <c r="K97" s="12">
        <f t="shared" si="16"/>
        <v>-8</v>
      </c>
      <c r="L97" s="12">
        <f t="shared" si="16"/>
        <v>18</v>
      </c>
      <c r="M97" s="12">
        <f t="shared" si="16"/>
        <v>-2</v>
      </c>
      <c r="N97" s="12">
        <f t="shared" si="16"/>
        <v>3</v>
      </c>
      <c r="O97" s="12">
        <f t="shared" si="16"/>
        <v>17</v>
      </c>
      <c r="P97" s="12">
        <f t="shared" si="16"/>
        <v>11</v>
      </c>
      <c r="Q97" s="12">
        <f t="shared" si="16"/>
        <v>12</v>
      </c>
      <c r="R97" s="12">
        <f t="shared" si="16"/>
        <v>-6</v>
      </c>
      <c r="S97" s="12">
        <f t="shared" si="16"/>
        <v>-4</v>
      </c>
      <c r="T97" s="12">
        <f t="shared" si="16"/>
        <v>-9</v>
      </c>
      <c r="U97" s="12">
        <f t="shared" si="16"/>
        <v>-7</v>
      </c>
      <c r="V97" s="12">
        <f t="shared" si="16"/>
        <v>9</v>
      </c>
      <c r="W97" s="12">
        <f t="shared" si="16"/>
        <v>5</v>
      </c>
      <c r="X97" s="12">
        <f t="shared" si="16"/>
        <v>10</v>
      </c>
      <c r="Y97" s="12">
        <f t="shared" si="16"/>
        <v>13</v>
      </c>
      <c r="Z97" s="12">
        <f t="shared" si="16"/>
        <v>7</v>
      </c>
      <c r="AA97" s="12">
        <f t="shared" si="16"/>
        <v>-3</v>
      </c>
      <c r="AB97" s="12">
        <f t="shared" si="16"/>
        <v>0</v>
      </c>
      <c r="AC97" s="12">
        <f t="shared" si="16"/>
        <v>-5</v>
      </c>
      <c r="AD97" s="12">
        <f t="shared" si="16"/>
        <v>15</v>
      </c>
      <c r="AE97" s="12">
        <f t="shared" si="16"/>
        <v>2</v>
      </c>
      <c r="AF97" s="12">
        <f t="shared" si="16"/>
        <v>8</v>
      </c>
      <c r="AG97" s="12">
        <f t="shared" si="16"/>
        <v>1</v>
      </c>
      <c r="AH97" s="12">
        <f t="shared" si="16"/>
        <v>-10</v>
      </c>
      <c r="AI97" s="13">
        <v>18</v>
      </c>
      <c r="AM97" s="30" t="str">
        <f t="shared" ca="1" si="8"/>
        <v>п15</v>
      </c>
      <c r="AN97" s="33">
        <f t="shared" ca="1" si="9"/>
        <v>13.472720841352881</v>
      </c>
      <c r="AO97" s="33">
        <f t="shared" ca="1" si="10"/>
        <v>7.5549503603229695</v>
      </c>
      <c r="AP97" s="15">
        <f t="shared" ca="1" si="12"/>
        <v>15</v>
      </c>
    </row>
    <row r="98" spans="3:42">
      <c r="C98" s="25">
        <f t="shared" si="14"/>
        <v>25</v>
      </c>
      <c r="D98" s="32" t="str">
        <f t="shared" si="14"/>
        <v>п25</v>
      </c>
      <c r="E98" s="12">
        <f t="shared" si="15"/>
        <v>-6</v>
      </c>
      <c r="F98" s="12">
        <f t="shared" si="16"/>
        <v>21</v>
      </c>
      <c r="G98" s="12">
        <f t="shared" si="16"/>
        <v>4</v>
      </c>
      <c r="H98" s="12">
        <f t="shared" si="16"/>
        <v>11</v>
      </c>
      <c r="I98" s="12">
        <f t="shared" si="16"/>
        <v>9</v>
      </c>
      <c r="J98" s="12">
        <f t="shared" si="16"/>
        <v>19</v>
      </c>
      <c r="K98" s="12">
        <f t="shared" si="16"/>
        <v>-3</v>
      </c>
      <c r="L98" s="12">
        <f t="shared" si="16"/>
        <v>23</v>
      </c>
      <c r="M98" s="12">
        <f t="shared" si="16"/>
        <v>3</v>
      </c>
      <c r="N98" s="12">
        <f t="shared" si="16"/>
        <v>8</v>
      </c>
      <c r="O98" s="12">
        <f t="shared" si="16"/>
        <v>22</v>
      </c>
      <c r="P98" s="12">
        <f t="shared" si="16"/>
        <v>16</v>
      </c>
      <c r="Q98" s="12">
        <f t="shared" si="16"/>
        <v>17</v>
      </c>
      <c r="R98" s="12">
        <f t="shared" si="16"/>
        <v>28</v>
      </c>
      <c r="S98" s="12">
        <f t="shared" si="16"/>
        <v>1</v>
      </c>
      <c r="T98" s="12">
        <f t="shared" si="16"/>
        <v>-4</v>
      </c>
      <c r="U98" s="12">
        <f t="shared" si="16"/>
        <v>-2</v>
      </c>
      <c r="V98" s="12">
        <f t="shared" si="16"/>
        <v>14</v>
      </c>
      <c r="W98" s="12">
        <f t="shared" si="16"/>
        <v>10</v>
      </c>
      <c r="X98" s="12">
        <f t="shared" si="16"/>
        <v>15</v>
      </c>
      <c r="Y98" s="12">
        <f t="shared" si="16"/>
        <v>18</v>
      </c>
      <c r="Z98" s="12">
        <f t="shared" si="16"/>
        <v>12</v>
      </c>
      <c r="AA98" s="12">
        <f t="shared" si="16"/>
        <v>2</v>
      </c>
      <c r="AB98" s="12">
        <f t="shared" si="16"/>
        <v>5</v>
      </c>
      <c r="AC98" s="12">
        <f t="shared" si="16"/>
        <v>0</v>
      </c>
      <c r="AD98" s="12">
        <f t="shared" si="16"/>
        <v>20</v>
      </c>
      <c r="AE98" s="12">
        <f t="shared" si="16"/>
        <v>7</v>
      </c>
      <c r="AF98" s="12">
        <f t="shared" si="16"/>
        <v>13</v>
      </c>
      <c r="AG98" s="12">
        <f t="shared" si="16"/>
        <v>6</v>
      </c>
      <c r="AH98" s="12">
        <f t="shared" si="16"/>
        <v>-5</v>
      </c>
      <c r="AI98" s="13">
        <v>23</v>
      </c>
      <c r="AM98" s="30" t="str">
        <f t="shared" ca="1" si="8"/>
        <v>п25</v>
      </c>
      <c r="AN98" s="33">
        <f t="shared" ca="1" si="9"/>
        <v>10.472118798439707</v>
      </c>
      <c r="AO98" s="33">
        <f t="shared" ca="1" si="10"/>
        <v>5.5004854134114423</v>
      </c>
      <c r="AP98" s="15">
        <f t="shared" ca="1" si="12"/>
        <v>25</v>
      </c>
    </row>
    <row r="99" spans="3:42">
      <c r="C99" s="25">
        <f t="shared" si="14"/>
        <v>26</v>
      </c>
      <c r="D99" s="32" t="str">
        <f t="shared" si="14"/>
        <v>п26</v>
      </c>
      <c r="E99" s="12">
        <f t="shared" si="15"/>
        <v>-26</v>
      </c>
      <c r="F99" s="12">
        <f t="shared" si="16"/>
        <v>1</v>
      </c>
      <c r="G99" s="12">
        <f t="shared" si="16"/>
        <v>-16</v>
      </c>
      <c r="H99" s="12">
        <f t="shared" si="16"/>
        <v>-9</v>
      </c>
      <c r="I99" s="12">
        <f t="shared" si="16"/>
        <v>-11</v>
      </c>
      <c r="J99" s="12">
        <f t="shared" si="16"/>
        <v>28</v>
      </c>
      <c r="K99" s="12">
        <f t="shared" si="16"/>
        <v>-23</v>
      </c>
      <c r="L99" s="12">
        <f t="shared" si="16"/>
        <v>3</v>
      </c>
      <c r="M99" s="12">
        <f t="shared" si="16"/>
        <v>-17</v>
      </c>
      <c r="N99" s="12">
        <f t="shared" si="16"/>
        <v>-12</v>
      </c>
      <c r="O99" s="12">
        <f t="shared" si="16"/>
        <v>2</v>
      </c>
      <c r="P99" s="12">
        <f t="shared" si="16"/>
        <v>-4</v>
      </c>
      <c r="Q99" s="12">
        <f t="shared" si="16"/>
        <v>-3</v>
      </c>
      <c r="R99" s="12">
        <f t="shared" si="16"/>
        <v>-21</v>
      </c>
      <c r="S99" s="12">
        <f t="shared" si="16"/>
        <v>-19</v>
      </c>
      <c r="T99" s="12">
        <f t="shared" si="16"/>
        <v>-24</v>
      </c>
      <c r="U99" s="12">
        <f t="shared" si="16"/>
        <v>-22</v>
      </c>
      <c r="V99" s="12">
        <f t="shared" si="16"/>
        <v>-6</v>
      </c>
      <c r="W99" s="12">
        <f t="shared" si="16"/>
        <v>-10</v>
      </c>
      <c r="X99" s="12">
        <f t="shared" si="16"/>
        <v>-5</v>
      </c>
      <c r="Y99" s="12">
        <f t="shared" si="16"/>
        <v>-2</v>
      </c>
      <c r="Z99" s="12">
        <f t="shared" si="16"/>
        <v>-8</v>
      </c>
      <c r="AA99" s="12">
        <f t="shared" si="16"/>
        <v>-18</v>
      </c>
      <c r="AB99" s="12">
        <f t="shared" si="16"/>
        <v>-15</v>
      </c>
      <c r="AC99" s="12">
        <f t="shared" si="16"/>
        <v>-20</v>
      </c>
      <c r="AD99" s="12">
        <f t="shared" si="16"/>
        <v>0</v>
      </c>
      <c r="AE99" s="12">
        <f t="shared" si="16"/>
        <v>-13</v>
      </c>
      <c r="AF99" s="12">
        <f t="shared" si="16"/>
        <v>-7</v>
      </c>
      <c r="AG99" s="12">
        <f t="shared" si="16"/>
        <v>-14</v>
      </c>
      <c r="AH99" s="12">
        <f t="shared" si="16"/>
        <v>-25</v>
      </c>
      <c r="AI99" s="13">
        <v>3</v>
      </c>
      <c r="AM99" s="30" t="str">
        <f t="shared" ca="1" si="8"/>
        <v>п14</v>
      </c>
      <c r="AN99" s="33">
        <f t="shared" ca="1" si="9"/>
        <v>8.730188078291869</v>
      </c>
      <c r="AO99" s="33">
        <f t="shared" ca="1" si="10"/>
        <v>3.7126130220198172</v>
      </c>
      <c r="AP99" s="15">
        <f t="shared" ca="1" si="12"/>
        <v>14</v>
      </c>
    </row>
    <row r="100" spans="3:42">
      <c r="C100" s="25">
        <f t="shared" si="14"/>
        <v>27</v>
      </c>
      <c r="D100" s="32" t="str">
        <f t="shared" si="14"/>
        <v>п27</v>
      </c>
      <c r="E100" s="12">
        <f t="shared" si="15"/>
        <v>-13</v>
      </c>
      <c r="F100" s="12">
        <f t="shared" si="16"/>
        <v>14</v>
      </c>
      <c r="G100" s="12">
        <f t="shared" si="16"/>
        <v>-3</v>
      </c>
      <c r="H100" s="12">
        <f t="shared" si="16"/>
        <v>4</v>
      </c>
      <c r="I100" s="12">
        <f t="shared" si="16"/>
        <v>2</v>
      </c>
      <c r="J100" s="12">
        <f t="shared" si="16"/>
        <v>12</v>
      </c>
      <c r="K100" s="12">
        <f t="shared" si="16"/>
        <v>-10</v>
      </c>
      <c r="L100" s="12">
        <f t="shared" si="16"/>
        <v>16</v>
      </c>
      <c r="M100" s="12">
        <f t="shared" si="16"/>
        <v>-4</v>
      </c>
      <c r="N100" s="12">
        <f t="shared" si="16"/>
        <v>1</v>
      </c>
      <c r="O100" s="12">
        <f t="shared" si="16"/>
        <v>15</v>
      </c>
      <c r="P100" s="12">
        <f t="shared" si="16"/>
        <v>9</v>
      </c>
      <c r="Q100" s="12">
        <f t="shared" si="16"/>
        <v>10</v>
      </c>
      <c r="R100" s="12">
        <f t="shared" si="16"/>
        <v>-8</v>
      </c>
      <c r="S100" s="12">
        <f t="shared" si="16"/>
        <v>-6</v>
      </c>
      <c r="T100" s="12">
        <f t="shared" si="16"/>
        <v>-11</v>
      </c>
      <c r="U100" s="12">
        <f t="shared" si="16"/>
        <v>-9</v>
      </c>
      <c r="V100" s="12">
        <f t="shared" si="16"/>
        <v>7</v>
      </c>
      <c r="W100" s="12">
        <f t="shared" si="16"/>
        <v>3</v>
      </c>
      <c r="X100" s="12">
        <f t="shared" si="16"/>
        <v>8</v>
      </c>
      <c r="Y100" s="12">
        <f t="shared" si="16"/>
        <v>11</v>
      </c>
      <c r="Z100" s="12">
        <f t="shared" si="16"/>
        <v>5</v>
      </c>
      <c r="AA100" s="12">
        <f t="shared" si="16"/>
        <v>-5</v>
      </c>
      <c r="AB100" s="12">
        <f t="shared" si="16"/>
        <v>-2</v>
      </c>
      <c r="AC100" s="12">
        <f t="shared" si="16"/>
        <v>-7</v>
      </c>
      <c r="AD100" s="12">
        <f t="shared" si="16"/>
        <v>13</v>
      </c>
      <c r="AE100" s="12">
        <f t="shared" si="16"/>
        <v>0</v>
      </c>
      <c r="AF100" s="12">
        <f t="shared" si="16"/>
        <v>6</v>
      </c>
      <c r="AG100" s="12">
        <f t="shared" si="16"/>
        <v>28</v>
      </c>
      <c r="AH100" s="12">
        <f t="shared" si="16"/>
        <v>-12</v>
      </c>
      <c r="AI100" s="13">
        <v>16</v>
      </c>
      <c r="AM100" s="30" t="str">
        <f t="shared" ca="1" si="8"/>
        <v>п17</v>
      </c>
      <c r="AN100" s="33">
        <f t="shared" ca="1" si="9"/>
        <v>10.735155659756877</v>
      </c>
      <c r="AO100" s="33">
        <f t="shared" ca="1" si="10"/>
        <v>2.1046432612947674</v>
      </c>
      <c r="AP100" s="15">
        <f t="shared" ca="1" si="12"/>
        <v>17</v>
      </c>
    </row>
    <row r="101" spans="3:42">
      <c r="C101" s="25">
        <f t="shared" si="14"/>
        <v>28</v>
      </c>
      <c r="D101" s="32" t="str">
        <f t="shared" si="14"/>
        <v>п28</v>
      </c>
      <c r="E101" s="12">
        <f t="shared" si="15"/>
        <v>-19</v>
      </c>
      <c r="F101" s="12">
        <f t="shared" si="16"/>
        <v>8</v>
      </c>
      <c r="G101" s="12">
        <f t="shared" si="16"/>
        <v>-9</v>
      </c>
      <c r="H101" s="12">
        <f t="shared" si="16"/>
        <v>-2</v>
      </c>
      <c r="I101" s="12">
        <f t="shared" si="16"/>
        <v>-4</v>
      </c>
      <c r="J101" s="12">
        <f t="shared" si="16"/>
        <v>6</v>
      </c>
      <c r="K101" s="12">
        <f t="shared" si="16"/>
        <v>-16</v>
      </c>
      <c r="L101" s="12">
        <f t="shared" si="16"/>
        <v>10</v>
      </c>
      <c r="M101" s="12">
        <f t="shared" si="16"/>
        <v>-10</v>
      </c>
      <c r="N101" s="12">
        <f t="shared" si="16"/>
        <v>-5</v>
      </c>
      <c r="O101" s="12">
        <f t="shared" si="16"/>
        <v>9</v>
      </c>
      <c r="P101" s="12">
        <f t="shared" si="16"/>
        <v>3</v>
      </c>
      <c r="Q101" s="12">
        <f t="shared" si="16"/>
        <v>4</v>
      </c>
      <c r="R101" s="12">
        <f t="shared" si="16"/>
        <v>-14</v>
      </c>
      <c r="S101" s="12">
        <f t="shared" si="16"/>
        <v>-12</v>
      </c>
      <c r="T101" s="12">
        <f t="shared" si="16"/>
        <v>-17</v>
      </c>
      <c r="U101" s="12">
        <f t="shared" si="16"/>
        <v>-15</v>
      </c>
      <c r="V101" s="12">
        <f t="shared" si="16"/>
        <v>1</v>
      </c>
      <c r="W101" s="12">
        <f t="shared" si="16"/>
        <v>-3</v>
      </c>
      <c r="X101" s="12">
        <f t="shared" si="16"/>
        <v>2</v>
      </c>
      <c r="Y101" s="12">
        <f t="shared" si="16"/>
        <v>5</v>
      </c>
      <c r="Z101" s="12">
        <f t="shared" si="16"/>
        <v>28</v>
      </c>
      <c r="AA101" s="12">
        <f t="shared" si="16"/>
        <v>-11</v>
      </c>
      <c r="AB101" s="12">
        <f t="shared" si="16"/>
        <v>-8</v>
      </c>
      <c r="AC101" s="12">
        <f t="shared" si="16"/>
        <v>-13</v>
      </c>
      <c r="AD101" s="12">
        <f t="shared" si="16"/>
        <v>7</v>
      </c>
      <c r="AE101" s="12">
        <f t="shared" si="16"/>
        <v>-6</v>
      </c>
      <c r="AF101" s="12">
        <f t="shared" ref="AF101:AH101" si="17">$AI101-AF$104+$AJ$72*AF67</f>
        <v>0</v>
      </c>
      <c r="AG101" s="12">
        <f t="shared" si="17"/>
        <v>-7</v>
      </c>
      <c r="AH101" s="12">
        <f t="shared" si="17"/>
        <v>-18</v>
      </c>
      <c r="AI101" s="13">
        <v>10</v>
      </c>
      <c r="AM101" s="30" t="str">
        <f t="shared" ca="1" si="8"/>
        <v>п07</v>
      </c>
      <c r="AN101" s="33">
        <f t="shared" ca="1" si="9"/>
        <v>9.6656266021239787</v>
      </c>
      <c r="AO101" s="33">
        <f t="shared" ca="1" si="10"/>
        <v>1.7973959476698331</v>
      </c>
      <c r="AP101" s="15">
        <f t="shared" ca="1" si="12"/>
        <v>7</v>
      </c>
    </row>
    <row r="102" spans="3:42">
      <c r="C102" s="25">
        <f t="shared" si="14"/>
        <v>29</v>
      </c>
      <c r="D102" s="32" t="str">
        <f t="shared" si="14"/>
        <v>п29</v>
      </c>
      <c r="E102" s="12">
        <f t="shared" si="15"/>
        <v>-12</v>
      </c>
      <c r="F102" s="12">
        <f t="shared" si="15"/>
        <v>15</v>
      </c>
      <c r="G102" s="12">
        <f t="shared" si="15"/>
        <v>-2</v>
      </c>
      <c r="H102" s="12">
        <f t="shared" si="15"/>
        <v>5</v>
      </c>
      <c r="I102" s="12">
        <f t="shared" si="15"/>
        <v>3</v>
      </c>
      <c r="J102" s="12">
        <f t="shared" si="15"/>
        <v>13</v>
      </c>
      <c r="K102" s="12">
        <f t="shared" si="15"/>
        <v>-9</v>
      </c>
      <c r="L102" s="12">
        <f t="shared" si="15"/>
        <v>17</v>
      </c>
      <c r="M102" s="12">
        <f t="shared" si="15"/>
        <v>-3</v>
      </c>
      <c r="N102" s="12">
        <f t="shared" si="15"/>
        <v>2</v>
      </c>
      <c r="O102" s="12">
        <f t="shared" si="15"/>
        <v>16</v>
      </c>
      <c r="P102" s="12">
        <f t="shared" si="15"/>
        <v>10</v>
      </c>
      <c r="Q102" s="12">
        <f t="shared" si="15"/>
        <v>11</v>
      </c>
      <c r="R102" s="12">
        <f t="shared" si="15"/>
        <v>-7</v>
      </c>
      <c r="S102" s="12">
        <f t="shared" si="15"/>
        <v>-5</v>
      </c>
      <c r="T102" s="12">
        <f t="shared" si="15"/>
        <v>-10</v>
      </c>
      <c r="U102" s="12">
        <f t="shared" ref="U102:AH103" si="18">$AI102-U$104+$AJ$72*U68</f>
        <v>-8</v>
      </c>
      <c r="V102" s="12">
        <f t="shared" si="18"/>
        <v>8</v>
      </c>
      <c r="W102" s="12">
        <f t="shared" si="18"/>
        <v>4</v>
      </c>
      <c r="X102" s="12">
        <f t="shared" si="18"/>
        <v>9</v>
      </c>
      <c r="Y102" s="12">
        <f t="shared" si="18"/>
        <v>12</v>
      </c>
      <c r="Z102" s="12">
        <f t="shared" si="18"/>
        <v>6</v>
      </c>
      <c r="AA102" s="12">
        <f t="shared" si="18"/>
        <v>-4</v>
      </c>
      <c r="AB102" s="12">
        <f t="shared" si="18"/>
        <v>28</v>
      </c>
      <c r="AC102" s="12">
        <f t="shared" si="18"/>
        <v>-6</v>
      </c>
      <c r="AD102" s="12">
        <f t="shared" si="18"/>
        <v>14</v>
      </c>
      <c r="AE102" s="12">
        <f t="shared" si="18"/>
        <v>1</v>
      </c>
      <c r="AF102" s="12">
        <f t="shared" si="18"/>
        <v>7</v>
      </c>
      <c r="AG102" s="12">
        <f t="shared" si="18"/>
        <v>0</v>
      </c>
      <c r="AH102" s="12">
        <f t="shared" si="18"/>
        <v>-11</v>
      </c>
      <c r="AI102" s="13">
        <v>17</v>
      </c>
      <c r="AM102" s="30" t="str">
        <f t="shared" ca="1" si="8"/>
        <v>п16</v>
      </c>
      <c r="AN102" s="33">
        <f t="shared" ca="1" si="9"/>
        <v>9.7578605203495368</v>
      </c>
      <c r="AO102" s="33">
        <f t="shared" ca="1" si="10"/>
        <v>1.1584380380543124</v>
      </c>
      <c r="AP102" s="15">
        <f t="shared" ca="1" si="12"/>
        <v>16</v>
      </c>
    </row>
    <row r="103" spans="3:42">
      <c r="C103" s="25">
        <f t="shared" si="14"/>
        <v>30</v>
      </c>
      <c r="D103" s="32" t="str">
        <f t="shared" si="14"/>
        <v>п30</v>
      </c>
      <c r="E103" s="12">
        <f t="shared" si="15"/>
        <v>28</v>
      </c>
      <c r="F103" s="12">
        <f t="shared" si="15"/>
        <v>26</v>
      </c>
      <c r="G103" s="12">
        <f t="shared" si="15"/>
        <v>9</v>
      </c>
      <c r="H103" s="12">
        <f t="shared" si="15"/>
        <v>16</v>
      </c>
      <c r="I103" s="12">
        <f t="shared" si="15"/>
        <v>14</v>
      </c>
      <c r="J103" s="12">
        <f t="shared" si="15"/>
        <v>24</v>
      </c>
      <c r="K103" s="12">
        <f t="shared" si="15"/>
        <v>2</v>
      </c>
      <c r="L103" s="12">
        <f t="shared" si="15"/>
        <v>28</v>
      </c>
      <c r="M103" s="12">
        <f t="shared" si="15"/>
        <v>8</v>
      </c>
      <c r="N103" s="12">
        <f t="shared" si="15"/>
        <v>13</v>
      </c>
      <c r="O103" s="12">
        <f t="shared" si="15"/>
        <v>27</v>
      </c>
      <c r="P103" s="12">
        <f t="shared" si="15"/>
        <v>21</v>
      </c>
      <c r="Q103" s="12">
        <f t="shared" si="15"/>
        <v>22</v>
      </c>
      <c r="R103" s="12">
        <f t="shared" si="15"/>
        <v>4</v>
      </c>
      <c r="S103" s="12">
        <f t="shared" si="15"/>
        <v>6</v>
      </c>
      <c r="T103" s="12">
        <f t="shared" si="15"/>
        <v>1</v>
      </c>
      <c r="U103" s="12">
        <f t="shared" si="18"/>
        <v>3</v>
      </c>
      <c r="V103" s="12">
        <f t="shared" si="18"/>
        <v>19</v>
      </c>
      <c r="W103" s="12">
        <f t="shared" si="18"/>
        <v>15</v>
      </c>
      <c r="X103" s="12">
        <f t="shared" si="18"/>
        <v>20</v>
      </c>
      <c r="Y103" s="12">
        <f t="shared" si="18"/>
        <v>23</v>
      </c>
      <c r="Z103" s="12">
        <f t="shared" si="18"/>
        <v>17</v>
      </c>
      <c r="AA103" s="12">
        <f t="shared" si="18"/>
        <v>7</v>
      </c>
      <c r="AB103" s="12">
        <f t="shared" si="18"/>
        <v>10</v>
      </c>
      <c r="AC103" s="12">
        <f t="shared" si="18"/>
        <v>5</v>
      </c>
      <c r="AD103" s="12">
        <f t="shared" si="18"/>
        <v>25</v>
      </c>
      <c r="AE103" s="12">
        <f t="shared" si="18"/>
        <v>12</v>
      </c>
      <c r="AF103" s="12">
        <f t="shared" si="18"/>
        <v>18</v>
      </c>
      <c r="AG103" s="12">
        <f t="shared" si="18"/>
        <v>11</v>
      </c>
      <c r="AH103" s="12">
        <f t="shared" si="18"/>
        <v>0</v>
      </c>
      <c r="AI103" s="13">
        <v>28</v>
      </c>
      <c r="AM103" s="30" t="str">
        <f t="shared" ca="1" si="8"/>
        <v>п30</v>
      </c>
      <c r="AN103" s="33">
        <f t="shared" ca="1" si="9"/>
        <v>3.8202277071933022</v>
      </c>
      <c r="AO103" s="33">
        <f t="shared" ca="1" si="10"/>
        <v>1.5143691703625106</v>
      </c>
      <c r="AP103" s="15">
        <f t="shared" ca="1" si="12"/>
        <v>30</v>
      </c>
    </row>
    <row r="104" spans="3:42">
      <c r="E104" s="11">
        <f t="array" ref="E104:AH104">TRANSPOSE(AI74:AI103)</f>
        <v>29</v>
      </c>
      <c r="F104" s="11">
        <v>2</v>
      </c>
      <c r="G104" s="11">
        <v>19</v>
      </c>
      <c r="H104" s="11">
        <v>12</v>
      </c>
      <c r="I104" s="11">
        <v>14</v>
      </c>
      <c r="J104" s="11">
        <v>4</v>
      </c>
      <c r="K104" s="11">
        <v>26</v>
      </c>
      <c r="L104" s="11">
        <v>0</v>
      </c>
      <c r="M104" s="11">
        <v>20</v>
      </c>
      <c r="N104" s="11">
        <v>15</v>
      </c>
      <c r="O104" s="11">
        <v>1</v>
      </c>
      <c r="P104" s="11">
        <v>7</v>
      </c>
      <c r="Q104" s="11">
        <v>6</v>
      </c>
      <c r="R104" s="11">
        <v>24</v>
      </c>
      <c r="S104" s="11">
        <v>22</v>
      </c>
      <c r="T104" s="11">
        <v>27</v>
      </c>
      <c r="U104" s="11">
        <v>25</v>
      </c>
      <c r="V104" s="11">
        <v>9</v>
      </c>
      <c r="W104" s="11">
        <v>13</v>
      </c>
      <c r="X104" s="11">
        <v>8</v>
      </c>
      <c r="Y104" s="11">
        <v>5</v>
      </c>
      <c r="Z104" s="11">
        <v>11</v>
      </c>
      <c r="AA104" s="11">
        <v>21</v>
      </c>
      <c r="AB104" s="11">
        <v>18</v>
      </c>
      <c r="AC104" s="11">
        <v>23</v>
      </c>
      <c r="AD104" s="11">
        <v>3</v>
      </c>
      <c r="AE104" s="11">
        <v>16</v>
      </c>
      <c r="AF104" s="11">
        <v>10</v>
      </c>
      <c r="AG104" s="11">
        <v>17</v>
      </c>
      <c r="AH104" s="11">
        <v>28</v>
      </c>
      <c r="AM104" s="30" t="str">
        <f t="shared" ca="1" si="8"/>
        <v>п01</v>
      </c>
      <c r="AN104" s="33">
        <f t="shared" ca="1" si="9"/>
        <v>0</v>
      </c>
      <c r="AO104" s="33">
        <f t="shared" ca="1" si="10"/>
        <v>0</v>
      </c>
      <c r="AP104" s="15">
        <f t="shared" ca="1" si="12"/>
        <v>1</v>
      </c>
    </row>
    <row r="105" spans="3:42" ht="15.7" customHeight="1"/>
  </sheetData>
  <mergeCells count="1">
    <mergeCell ref="A1:B1"/>
  </mergeCells>
  <conditionalFormatting sqref="E40:AH69">
    <cfRule type="cellIs" dxfId="7" priority="5" operator="equal">
      <formula>1</formula>
    </cfRule>
  </conditionalFormatting>
  <conditionalFormatting sqref="E75:AH103">
    <cfRule type="cellIs" dxfId="6" priority="4" operator="equal">
      <formula>21</formula>
    </cfRule>
  </conditionalFormatting>
  <conditionalFormatting sqref="E6:R19 E21:R35 T21:AH35 T6:AH19">
    <cfRule type="cellIs" dxfId="5" priority="3" operator="equal">
      <formula>10000</formula>
    </cfRule>
  </conditionalFormatting>
  <conditionalFormatting sqref="E20:R20 T20:AH20">
    <cfRule type="cellIs" dxfId="4" priority="2" operator="equal">
      <formula>10000</formula>
    </cfRule>
  </conditionalFormatting>
  <conditionalFormatting sqref="S6:S35">
    <cfRule type="cellIs" dxfId="3" priority="1" operator="equal">
      <formula>10000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49926-ED7E-415B-8744-FB6ABEF8E766}">
  <sheetPr codeName="Лист7">
    <tabColor rgb="FFFFCCCC"/>
  </sheetPr>
  <dimension ref="A1:AU105"/>
  <sheetViews>
    <sheetView tabSelected="1" topLeftCell="L1" zoomScaleNormal="100" workbookViewId="0">
      <selection activeCell="AI74" sqref="AI74:AI103"/>
    </sheetView>
  </sheetViews>
  <sheetFormatPr defaultColWidth="8.87890625" defaultRowHeight="14.35"/>
  <cols>
    <col min="1" max="2" width="9.1171875" style="1" customWidth="1"/>
    <col min="3" max="4" width="4.76171875" style="1" customWidth="1"/>
    <col min="5" max="34" width="4.5859375" style="1" customWidth="1"/>
    <col min="35" max="36" width="8.87890625" style="1"/>
    <col min="37" max="37" width="6.87890625" style="1" customWidth="1"/>
    <col min="38" max="38" width="6.3515625" style="1" customWidth="1"/>
    <col min="39" max="40" width="6.46875" style="1" bestFit="1" customWidth="1"/>
    <col min="41" max="16384" width="8.87890625" style="1"/>
  </cols>
  <sheetData>
    <row r="1" spans="1:47" ht="30.7">
      <c r="A1" s="34" t="s">
        <v>30</v>
      </c>
      <c r="B1" s="34"/>
      <c r="C1" s="23" t="s">
        <v>38</v>
      </c>
      <c r="D1" s="24"/>
      <c r="E1" s="24"/>
      <c r="F1" s="24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  <c r="AK1" s="24"/>
      <c r="AL1" s="24"/>
      <c r="AM1" s="24"/>
      <c r="AN1" s="24"/>
      <c r="AO1" s="24"/>
      <c r="AP1" s="24"/>
      <c r="AQ1" s="24"/>
      <c r="AR1" s="24"/>
      <c r="AS1" s="24"/>
      <c r="AT1" s="24"/>
      <c r="AU1" s="24"/>
    </row>
    <row r="3" spans="1:47">
      <c r="B3" s="2"/>
      <c r="C3" s="2"/>
      <c r="D3" s="2"/>
      <c r="E3" s="3" t="s">
        <v>6</v>
      </c>
      <c r="F3" s="3" t="s">
        <v>7</v>
      </c>
      <c r="G3" s="3" t="s">
        <v>8</v>
      </c>
      <c r="H3" s="3" t="s">
        <v>9</v>
      </c>
      <c r="I3" s="3" t="s">
        <v>10</v>
      </c>
      <c r="J3" s="3" t="s">
        <v>11</v>
      </c>
      <c r="K3" s="3" t="s">
        <v>12</v>
      </c>
      <c r="L3" s="3" t="s">
        <v>13</v>
      </c>
      <c r="M3" s="3" t="s">
        <v>14</v>
      </c>
      <c r="N3" s="3" t="s">
        <v>15</v>
      </c>
      <c r="O3" s="3" t="s">
        <v>16</v>
      </c>
      <c r="P3" s="3" t="s">
        <v>17</v>
      </c>
      <c r="Q3" s="3" t="s">
        <v>18</v>
      </c>
      <c r="R3" s="3" t="s">
        <v>19</v>
      </c>
      <c r="S3" s="3" t="s">
        <v>20</v>
      </c>
      <c r="T3" s="3" t="s">
        <v>21</v>
      </c>
      <c r="U3" s="3" t="s">
        <v>22</v>
      </c>
      <c r="V3" s="3" t="s">
        <v>23</v>
      </c>
      <c r="W3" s="3" t="s">
        <v>24</v>
      </c>
      <c r="X3" s="3" t="s">
        <v>25</v>
      </c>
      <c r="Y3" s="3" t="s">
        <v>26</v>
      </c>
      <c r="Z3" s="3" t="s">
        <v>27</v>
      </c>
      <c r="AA3" s="3" t="s">
        <v>28</v>
      </c>
      <c r="AB3" s="3" t="s">
        <v>31</v>
      </c>
      <c r="AC3" s="3" t="s">
        <v>32</v>
      </c>
      <c r="AD3" s="3" t="s">
        <v>33</v>
      </c>
      <c r="AE3" s="3" t="s">
        <v>34</v>
      </c>
      <c r="AF3" s="3" t="s">
        <v>35</v>
      </c>
      <c r="AG3" s="3" t="s">
        <v>36</v>
      </c>
      <c r="AH3" s="3" t="s">
        <v>37</v>
      </c>
    </row>
    <row r="4" spans="1:47">
      <c r="B4" s="2"/>
      <c r="C4" s="27" t="s">
        <v>4</v>
      </c>
      <c r="D4" s="14"/>
      <c r="E4" s="28">
        <v>0</v>
      </c>
      <c r="F4" s="28">
        <v>9.9465010211122529</v>
      </c>
      <c r="G4" s="28">
        <v>17.813882358731433</v>
      </c>
      <c r="H4" s="4">
        <v>3.1838311015511112</v>
      </c>
      <c r="I4" s="4">
        <v>14.974759762075333</v>
      </c>
      <c r="J4" s="4">
        <v>13.717547838087793</v>
      </c>
      <c r="K4" s="4">
        <v>14.01208643523187</v>
      </c>
      <c r="L4" s="4">
        <v>15.582774116334337</v>
      </c>
      <c r="M4" s="4">
        <v>18.488712328595636</v>
      </c>
      <c r="N4" s="4">
        <v>13.067625655455554</v>
      </c>
      <c r="O4" s="4">
        <v>4.4350542074461474</v>
      </c>
      <c r="P4" s="4">
        <v>6.5665266076045326</v>
      </c>
      <c r="Q4" s="4">
        <v>19.190471578769422</v>
      </c>
      <c r="R4" s="4">
        <v>15.152548537165409</v>
      </c>
      <c r="S4" s="4">
        <v>0.50427249779789518</v>
      </c>
      <c r="T4" s="4">
        <v>11.012295116587696</v>
      </c>
      <c r="U4" s="4">
        <v>12.840854419972159</v>
      </c>
      <c r="V4" s="4">
        <v>15.201166020312812</v>
      </c>
      <c r="W4" s="4">
        <v>2.4410577700948632</v>
      </c>
      <c r="X4" s="4">
        <v>10.401597228016149</v>
      </c>
      <c r="Y4" s="4">
        <v>4.0441524540348777</v>
      </c>
      <c r="Z4" s="4">
        <v>13.645608217892411</v>
      </c>
      <c r="AA4" s="4">
        <v>6.5230533654512435</v>
      </c>
      <c r="AB4" s="4">
        <v>1.6428188975048652</v>
      </c>
      <c r="AC4" s="4">
        <v>11.9556178339932</v>
      </c>
      <c r="AD4" s="4">
        <v>19.953573647406525</v>
      </c>
      <c r="AE4" s="4">
        <v>14.996695859815215</v>
      </c>
      <c r="AF4" s="4">
        <v>1.3737004872322167</v>
      </c>
      <c r="AG4" s="4">
        <v>10.440283573292026</v>
      </c>
      <c r="AH4" s="4">
        <v>7.5381956191462374</v>
      </c>
    </row>
    <row r="5" spans="1:47">
      <c r="B5" s="2"/>
      <c r="C5" s="14"/>
      <c r="D5" s="27" t="s">
        <v>5</v>
      </c>
      <c r="E5" s="28">
        <v>0</v>
      </c>
      <c r="F5" s="28">
        <v>16.800326656475832</v>
      </c>
      <c r="G5" s="28">
        <v>1.984385518103311</v>
      </c>
      <c r="H5" s="4">
        <v>4.491547901743127</v>
      </c>
      <c r="I5" s="4">
        <v>1.1290921701335965</v>
      </c>
      <c r="J5" s="4">
        <v>7.5922083723793632</v>
      </c>
      <c r="K5" s="4">
        <v>18.963302699596724</v>
      </c>
      <c r="L5" s="4">
        <v>19.333775074873188</v>
      </c>
      <c r="M5" s="4">
        <v>13.353388062564983</v>
      </c>
      <c r="N5" s="4">
        <v>0.8540796625446534</v>
      </c>
      <c r="O5" s="4">
        <v>16.446226696746987</v>
      </c>
      <c r="P5" s="4">
        <v>6.2225893788243569</v>
      </c>
      <c r="Q5" s="4">
        <v>9.1690910680454714</v>
      </c>
      <c r="R5" s="4">
        <v>14.157706018275087</v>
      </c>
      <c r="S5" s="4">
        <v>2.0425127050897118</v>
      </c>
      <c r="T5" s="4">
        <v>16.848916576555339</v>
      </c>
      <c r="U5" s="4">
        <v>10.208403520590267</v>
      </c>
      <c r="V5" s="4">
        <v>12.82143536129391</v>
      </c>
      <c r="W5" s="4">
        <v>17.268116501089281</v>
      </c>
      <c r="X5" s="4">
        <v>4.8645736713226295</v>
      </c>
      <c r="Y5" s="4">
        <v>3.1063768079196019</v>
      </c>
      <c r="Z5" s="4">
        <v>7.1481148690681025</v>
      </c>
      <c r="AA5" s="4">
        <v>0.55783428481664066</v>
      </c>
      <c r="AB5" s="4">
        <v>17.321450595270111</v>
      </c>
      <c r="AC5" s="4">
        <v>3.4623663676064553</v>
      </c>
      <c r="AD5" s="4">
        <v>14.483481482763397</v>
      </c>
      <c r="AE5" s="4">
        <v>18.338482797315635</v>
      </c>
      <c r="AF5" s="4">
        <v>15.016643250735527</v>
      </c>
      <c r="AG5" s="4">
        <v>6.2834846117960463</v>
      </c>
      <c r="AH5" s="4">
        <v>3.1228489656555758</v>
      </c>
    </row>
    <row r="6" spans="1:47">
      <c r="A6" s="1">
        <v>1</v>
      </c>
      <c r="B6" s="3" t="s">
        <v>6</v>
      </c>
      <c r="C6" s="28">
        <v>0</v>
      </c>
      <c r="D6" s="28">
        <v>0</v>
      </c>
      <c r="E6" s="29">
        <v>10000</v>
      </c>
      <c r="F6" s="29">
        <v>19.523930401619431</v>
      </c>
      <c r="G6" s="29">
        <v>17.924067355797934</v>
      </c>
      <c r="H6" s="29">
        <v>5.5055229576178544</v>
      </c>
      <c r="I6" s="29">
        <v>15.01726603148947</v>
      </c>
      <c r="J6" s="29">
        <v>15.678416586500513</v>
      </c>
      <c r="K6" s="29">
        <v>23.578494768431284</v>
      </c>
      <c r="L6" s="29">
        <v>24.831788252288376</v>
      </c>
      <c r="M6" s="29">
        <v>22.806697619756729</v>
      </c>
      <c r="N6" s="29">
        <v>13.095506570617747</v>
      </c>
      <c r="O6" s="29">
        <v>17.033733542115161</v>
      </c>
      <c r="P6" s="29">
        <v>9.046540237341345</v>
      </c>
      <c r="Q6" s="29">
        <v>21.268437423319753</v>
      </c>
      <c r="R6" s="29">
        <v>20.73741466217658</v>
      </c>
      <c r="S6" s="29">
        <v>2.1038414632496005</v>
      </c>
      <c r="T6" s="29">
        <v>20.128503012855738</v>
      </c>
      <c r="U6" s="29">
        <v>16.404238619153229</v>
      </c>
      <c r="V6" s="29">
        <v>19.886293096023469</v>
      </c>
      <c r="W6" s="29">
        <v>17.439799612728709</v>
      </c>
      <c r="X6" s="29">
        <v>11.482913476012897</v>
      </c>
      <c r="Y6" s="29">
        <v>5.0994848704802624</v>
      </c>
      <c r="Z6" s="29">
        <v>15.404485379836791</v>
      </c>
      <c r="AA6" s="29">
        <v>6.5468621718989688</v>
      </c>
      <c r="AB6" s="29">
        <v>17.399181148961649</v>
      </c>
      <c r="AC6" s="29">
        <v>12.446878269511139</v>
      </c>
      <c r="AD6" s="29">
        <v>24.655959465492849</v>
      </c>
      <c r="AE6" s="29">
        <v>23.689677879178525</v>
      </c>
      <c r="AF6" s="29">
        <v>15.079344400486479</v>
      </c>
      <c r="AG6" s="29">
        <v>12.185306723978229</v>
      </c>
      <c r="AH6" s="29">
        <v>8.1594472150269848</v>
      </c>
      <c r="AI6" s="16">
        <f>SUMPRODUCT(E6:AH6,E40:AH40)</f>
        <v>6.5468621718989688</v>
      </c>
    </row>
    <row r="7" spans="1:47">
      <c r="A7" s="1">
        <v>2</v>
      </c>
      <c r="B7" s="3" t="s">
        <v>7</v>
      </c>
      <c r="C7" s="28">
        <v>9.9465010211122529</v>
      </c>
      <c r="D7" s="28">
        <v>16.800326656475832</v>
      </c>
      <c r="E7" s="29">
        <v>19.523930401619431</v>
      </c>
      <c r="F7" s="29">
        <v>10000</v>
      </c>
      <c r="G7" s="29">
        <v>16.775213886184517</v>
      </c>
      <c r="H7" s="29">
        <v>14.044206594674414</v>
      </c>
      <c r="I7" s="29">
        <v>16.458158350556534</v>
      </c>
      <c r="J7" s="29">
        <v>9.950388757718617</v>
      </c>
      <c r="K7" s="29">
        <v>4.6051547338408829</v>
      </c>
      <c r="L7" s="29">
        <v>6.1794769432860894</v>
      </c>
      <c r="M7" s="29">
        <v>9.2114472094176971</v>
      </c>
      <c r="N7" s="29">
        <v>16.248821870356132</v>
      </c>
      <c r="O7" s="29">
        <v>5.5228102231880314</v>
      </c>
      <c r="P7" s="29">
        <v>11.104627546702524</v>
      </c>
      <c r="Q7" s="29">
        <v>11.986940738860715</v>
      </c>
      <c r="R7" s="29">
        <v>5.8383537557129701</v>
      </c>
      <c r="S7" s="29">
        <v>17.519952971118901</v>
      </c>
      <c r="T7" s="29">
        <v>1.066901136133827</v>
      </c>
      <c r="U7" s="29">
        <v>7.1993563758793933</v>
      </c>
      <c r="V7" s="29">
        <v>6.5911364871847313</v>
      </c>
      <c r="W7" s="29">
        <v>7.5200070301141313</v>
      </c>
      <c r="X7" s="29">
        <v>11.944425975329745</v>
      </c>
      <c r="Y7" s="29">
        <v>14.911806767191344</v>
      </c>
      <c r="Z7" s="29">
        <v>10.336758991204325</v>
      </c>
      <c r="AA7" s="29">
        <v>16.599353972201989</v>
      </c>
      <c r="AB7" s="29">
        <v>8.3200184476659267</v>
      </c>
      <c r="AC7" s="29">
        <v>13.488429672695682</v>
      </c>
      <c r="AD7" s="29">
        <v>10.271770738625484</v>
      </c>
      <c r="AE7" s="29">
        <v>5.2792416332713197</v>
      </c>
      <c r="AF7" s="29">
        <v>8.7563939772949428</v>
      </c>
      <c r="AG7" s="29">
        <v>10.52842760347345</v>
      </c>
      <c r="AH7" s="29">
        <v>13.887884320227631</v>
      </c>
      <c r="AI7" s="16">
        <f t="shared" ref="AI7:AI35" si="0">SUMPRODUCT(E7:AH7,E41:AH41)</f>
        <v>5.5228102231880314</v>
      </c>
    </row>
    <row r="8" spans="1:47">
      <c r="A8" s="1">
        <v>3</v>
      </c>
      <c r="B8" s="3" t="s">
        <v>8</v>
      </c>
      <c r="C8" s="28">
        <v>17.813882358731433</v>
      </c>
      <c r="D8" s="28">
        <v>1.984385518103311</v>
      </c>
      <c r="E8" s="29">
        <v>17.924067355797934</v>
      </c>
      <c r="F8" s="29">
        <v>16.775213886184517</v>
      </c>
      <c r="G8" s="29">
        <v>10000</v>
      </c>
      <c r="H8" s="29">
        <v>14.843323853020994</v>
      </c>
      <c r="I8" s="29">
        <v>2.9651549419759702</v>
      </c>
      <c r="J8" s="29">
        <v>6.9446118444415292</v>
      </c>
      <c r="K8" s="29">
        <v>17.399347140049542</v>
      </c>
      <c r="L8" s="29">
        <v>17.492260059290452</v>
      </c>
      <c r="M8" s="29">
        <v>11.389012878393057</v>
      </c>
      <c r="N8" s="29">
        <v>4.8789900615292714</v>
      </c>
      <c r="O8" s="29">
        <v>19.701215520315937</v>
      </c>
      <c r="P8" s="29">
        <v>12.019375331415445</v>
      </c>
      <c r="Q8" s="29">
        <v>7.3153941602687746</v>
      </c>
      <c r="R8" s="29">
        <v>12.460835835116104</v>
      </c>
      <c r="S8" s="29">
        <v>17.309707458752577</v>
      </c>
      <c r="T8" s="29">
        <v>16.346738898024199</v>
      </c>
      <c r="U8" s="29">
        <v>9.6106960718207013</v>
      </c>
      <c r="V8" s="29">
        <v>11.147552913928553</v>
      </c>
      <c r="W8" s="29">
        <v>21.677549875234387</v>
      </c>
      <c r="X8" s="29">
        <v>7.9521981022210335</v>
      </c>
      <c r="Y8" s="29">
        <v>13.815365579770889</v>
      </c>
      <c r="Z8" s="29">
        <v>6.6361592900715216</v>
      </c>
      <c r="AA8" s="29">
        <v>11.380591714699559</v>
      </c>
      <c r="AB8" s="29">
        <v>22.287414804060752</v>
      </c>
      <c r="AC8" s="29">
        <v>6.0418284180622441</v>
      </c>
      <c r="AD8" s="29">
        <v>12.680917898346875</v>
      </c>
      <c r="AE8" s="29">
        <v>16.594970249675526</v>
      </c>
      <c r="AF8" s="29">
        <v>20.979020987112904</v>
      </c>
      <c r="AG8" s="29">
        <v>8.5353507289403865</v>
      </c>
      <c r="AH8" s="29">
        <v>10.3385606827788</v>
      </c>
      <c r="AI8" s="16">
        <f t="shared" si="0"/>
        <v>6.6361592900715216</v>
      </c>
    </row>
    <row r="9" spans="1:47">
      <c r="A9" s="1">
        <v>4</v>
      </c>
      <c r="B9" s="3" t="s">
        <v>9</v>
      </c>
      <c r="C9" s="28">
        <v>3.1838311015511112</v>
      </c>
      <c r="D9" s="28">
        <v>4.491547901743127</v>
      </c>
      <c r="E9" s="29">
        <v>5.5055229576178544</v>
      </c>
      <c r="F9" s="29">
        <v>14.044206594674414</v>
      </c>
      <c r="G9" s="29">
        <v>14.843323853020994</v>
      </c>
      <c r="H9" s="29">
        <v>10000</v>
      </c>
      <c r="I9" s="29">
        <v>12.260999438243415</v>
      </c>
      <c r="J9" s="29">
        <v>10.980586671018955</v>
      </c>
      <c r="K9" s="29">
        <v>18.074368605862404</v>
      </c>
      <c r="L9" s="29">
        <v>19.339738760971983</v>
      </c>
      <c r="M9" s="29">
        <v>17.685349880901285</v>
      </c>
      <c r="N9" s="29">
        <v>10.531883496078409</v>
      </c>
      <c r="O9" s="29">
        <v>12.019979382363372</v>
      </c>
      <c r="P9" s="29">
        <v>3.7998859827696907</v>
      </c>
      <c r="Q9" s="29">
        <v>16.676089153022222</v>
      </c>
      <c r="R9" s="29">
        <v>15.384564010311582</v>
      </c>
      <c r="S9" s="29">
        <v>3.6301250261382343</v>
      </c>
      <c r="T9" s="29">
        <v>14.628376854591655</v>
      </c>
      <c r="U9" s="29">
        <v>11.222323179238423</v>
      </c>
      <c r="V9" s="29">
        <v>14.622016401251596</v>
      </c>
      <c r="W9" s="29">
        <v>12.798141169549613</v>
      </c>
      <c r="X9" s="29">
        <v>7.2273989844975688</v>
      </c>
      <c r="Y9" s="29">
        <v>1.6305985982772579</v>
      </c>
      <c r="Z9" s="29">
        <v>10.793800465261747</v>
      </c>
      <c r="AA9" s="29">
        <v>5.1598941992757164</v>
      </c>
      <c r="AB9" s="29">
        <v>12.922117540805393</v>
      </c>
      <c r="AC9" s="29">
        <v>8.8319565844525609</v>
      </c>
      <c r="AD9" s="29">
        <v>19.520835067737082</v>
      </c>
      <c r="AE9" s="29">
        <v>18.201136772170624</v>
      </c>
      <c r="AF9" s="29">
        <v>10.679616329544613</v>
      </c>
      <c r="AG9" s="29">
        <v>7.474432396340883</v>
      </c>
      <c r="AH9" s="29">
        <v>4.5644087382418581</v>
      </c>
      <c r="AI9" s="16">
        <f t="shared" si="0"/>
        <v>1.6305985982772579</v>
      </c>
    </row>
    <row r="10" spans="1:47">
      <c r="A10" s="1">
        <v>5</v>
      </c>
      <c r="B10" s="3" t="s">
        <v>10</v>
      </c>
      <c r="C10" s="28">
        <v>14.974759762075333</v>
      </c>
      <c r="D10" s="28">
        <v>1.1290921701335965</v>
      </c>
      <c r="E10" s="29">
        <v>15.01726603148947</v>
      </c>
      <c r="F10" s="29">
        <v>16.458158350556534</v>
      </c>
      <c r="G10" s="29">
        <v>2.9651549419759702</v>
      </c>
      <c r="H10" s="29">
        <v>12.260999438243415</v>
      </c>
      <c r="I10" s="29">
        <v>10000</v>
      </c>
      <c r="J10" s="29">
        <v>6.5842579586122074</v>
      </c>
      <c r="K10" s="29">
        <v>17.860173715376604</v>
      </c>
      <c r="L10" s="29">
        <v>18.214833546236509</v>
      </c>
      <c r="M10" s="29">
        <v>12.719326739472869</v>
      </c>
      <c r="N10" s="29">
        <v>1.9268607578034227</v>
      </c>
      <c r="O10" s="29">
        <v>18.593009527364131</v>
      </c>
      <c r="P10" s="29">
        <v>9.8306713196445816</v>
      </c>
      <c r="Q10" s="29">
        <v>9.0782051309627469</v>
      </c>
      <c r="R10" s="29">
        <v>13.029826846605916</v>
      </c>
      <c r="S10" s="29">
        <v>14.499287525230164</v>
      </c>
      <c r="T10" s="29">
        <v>16.211539267924934</v>
      </c>
      <c r="U10" s="29">
        <v>9.3267060963443988</v>
      </c>
      <c r="V10" s="29">
        <v>11.69453500972322</v>
      </c>
      <c r="W10" s="29">
        <v>20.434328762622833</v>
      </c>
      <c r="X10" s="29">
        <v>5.9048825228490447</v>
      </c>
      <c r="Y10" s="29">
        <v>11.108007501861527</v>
      </c>
      <c r="Z10" s="29">
        <v>6.1640309925967012</v>
      </c>
      <c r="AA10" s="29">
        <v>8.4709902954892691</v>
      </c>
      <c r="AB10" s="29">
        <v>20.974582679626629</v>
      </c>
      <c r="AC10" s="29">
        <v>3.8156764095630691</v>
      </c>
      <c r="AD10" s="29">
        <v>14.252308641691974</v>
      </c>
      <c r="AE10" s="29">
        <v>17.209404607694161</v>
      </c>
      <c r="AF10" s="29">
        <v>19.438438425298568</v>
      </c>
      <c r="AG10" s="29">
        <v>6.8650736157239995</v>
      </c>
      <c r="AH10" s="29">
        <v>7.699191672610108</v>
      </c>
      <c r="AI10" s="16">
        <f t="shared" si="0"/>
        <v>2.9651549419759702</v>
      </c>
    </row>
    <row r="11" spans="1:47">
      <c r="A11" s="1">
        <v>6</v>
      </c>
      <c r="B11" s="3" t="s">
        <v>11</v>
      </c>
      <c r="C11" s="28">
        <v>13.717547838087793</v>
      </c>
      <c r="D11" s="28">
        <v>7.5922083723793632</v>
      </c>
      <c r="E11" s="29">
        <v>15.678416586500513</v>
      </c>
      <c r="F11" s="29">
        <v>9.950388757718617</v>
      </c>
      <c r="G11" s="29">
        <v>6.9446118444415292</v>
      </c>
      <c r="H11" s="29">
        <v>10.980586671018955</v>
      </c>
      <c r="I11" s="29">
        <v>6.5842579586122074</v>
      </c>
      <c r="J11" s="29">
        <v>10000</v>
      </c>
      <c r="K11" s="29">
        <v>11.374908315396763</v>
      </c>
      <c r="L11" s="29">
        <v>11.888795468766933</v>
      </c>
      <c r="M11" s="29">
        <v>7.4803209836269886</v>
      </c>
      <c r="N11" s="29">
        <v>6.7694000734020898</v>
      </c>
      <c r="O11" s="29">
        <v>12.82802901817502</v>
      </c>
      <c r="P11" s="29">
        <v>7.2809999880736811</v>
      </c>
      <c r="Q11" s="29">
        <v>5.6955643537061205</v>
      </c>
      <c r="R11" s="29">
        <v>6.7204900375356216</v>
      </c>
      <c r="S11" s="29">
        <v>14.331425861296797</v>
      </c>
      <c r="T11" s="29">
        <v>9.6439120207746871</v>
      </c>
      <c r="U11" s="29">
        <v>2.7591789363666765</v>
      </c>
      <c r="V11" s="29">
        <v>5.4356175189412435</v>
      </c>
      <c r="W11" s="29">
        <v>14.858749152226032</v>
      </c>
      <c r="X11" s="29">
        <v>4.2936603860626148</v>
      </c>
      <c r="Y11" s="29">
        <v>10.662891872326183</v>
      </c>
      <c r="Z11" s="29">
        <v>0.4498825942811352</v>
      </c>
      <c r="AA11" s="29">
        <v>10.061966483773027</v>
      </c>
      <c r="AB11" s="29">
        <v>15.506683501646346</v>
      </c>
      <c r="AC11" s="29">
        <v>4.4899880093064253</v>
      </c>
      <c r="AD11" s="29">
        <v>9.2939584126674131</v>
      </c>
      <c r="AE11" s="29">
        <v>10.82213628067622</v>
      </c>
      <c r="AF11" s="29">
        <v>14.404610396820031</v>
      </c>
      <c r="AG11" s="29">
        <v>3.5289118638501975</v>
      </c>
      <c r="AH11" s="29">
        <v>7.6262420203012393</v>
      </c>
      <c r="AI11" s="16">
        <f t="shared" si="0"/>
        <v>2.7591789363666765</v>
      </c>
    </row>
    <row r="12" spans="1:47">
      <c r="A12" s="1">
        <v>7</v>
      </c>
      <c r="B12" s="3" t="s">
        <v>12</v>
      </c>
      <c r="C12" s="28">
        <v>14.01208643523187</v>
      </c>
      <c r="D12" s="28">
        <v>18.963302699596724</v>
      </c>
      <c r="E12" s="29">
        <v>23.578494768431284</v>
      </c>
      <c r="F12" s="29">
        <v>4.6051547338408829</v>
      </c>
      <c r="G12" s="29">
        <v>17.399347140049542</v>
      </c>
      <c r="H12" s="29">
        <v>18.074368605862404</v>
      </c>
      <c r="I12" s="29">
        <v>17.860173715376604</v>
      </c>
      <c r="J12" s="29">
        <v>11.374908315396763</v>
      </c>
      <c r="K12" s="29">
        <v>10000</v>
      </c>
      <c r="L12" s="29">
        <v>1.6137873380374588</v>
      </c>
      <c r="M12" s="29">
        <v>7.1771388187715797</v>
      </c>
      <c r="N12" s="29">
        <v>18.133834816999773</v>
      </c>
      <c r="O12" s="29">
        <v>9.9022834687847805</v>
      </c>
      <c r="P12" s="29">
        <v>14.756765806533778</v>
      </c>
      <c r="Q12" s="29">
        <v>11.078910333531194</v>
      </c>
      <c r="R12" s="29">
        <v>4.9390700814501702</v>
      </c>
      <c r="S12" s="29">
        <v>21.651193302137973</v>
      </c>
      <c r="T12" s="29">
        <v>3.670064935763798</v>
      </c>
      <c r="U12" s="29">
        <v>8.832895565336278</v>
      </c>
      <c r="V12" s="29">
        <v>6.2559127760037674</v>
      </c>
      <c r="W12" s="29">
        <v>11.694544053405092</v>
      </c>
      <c r="X12" s="29">
        <v>14.553686561422154</v>
      </c>
      <c r="Y12" s="29">
        <v>18.729703857446385</v>
      </c>
      <c r="Z12" s="29">
        <v>11.820870092952378</v>
      </c>
      <c r="AA12" s="29">
        <v>19.870754487128444</v>
      </c>
      <c r="AB12" s="29">
        <v>12.477758522761562</v>
      </c>
      <c r="AC12" s="29">
        <v>15.636754467481303</v>
      </c>
      <c r="AD12" s="29">
        <v>7.4411066668355854</v>
      </c>
      <c r="AE12" s="29">
        <v>1.1661284788842508</v>
      </c>
      <c r="AF12" s="29">
        <v>13.240276438801438</v>
      </c>
      <c r="AG12" s="29">
        <v>13.173289734317654</v>
      </c>
      <c r="AH12" s="29">
        <v>17.112312432740584</v>
      </c>
      <c r="AI12" s="16">
        <f t="shared" si="0"/>
        <v>3.670064935763798</v>
      </c>
    </row>
    <row r="13" spans="1:47">
      <c r="A13" s="1">
        <v>8</v>
      </c>
      <c r="B13" s="3" t="s">
        <v>13</v>
      </c>
      <c r="C13" s="28">
        <v>15.582774116334337</v>
      </c>
      <c r="D13" s="28">
        <v>19.333775074873188</v>
      </c>
      <c r="E13" s="29">
        <v>24.831788252288376</v>
      </c>
      <c r="F13" s="29">
        <v>6.1794769432860894</v>
      </c>
      <c r="G13" s="29">
        <v>17.492260059290452</v>
      </c>
      <c r="H13" s="29">
        <v>19.339738760971983</v>
      </c>
      <c r="I13" s="29">
        <v>18.214833546236509</v>
      </c>
      <c r="J13" s="29">
        <v>11.888795468766933</v>
      </c>
      <c r="K13" s="29">
        <v>1.6137873380374588</v>
      </c>
      <c r="L13" s="29">
        <v>10000</v>
      </c>
      <c r="M13" s="29">
        <v>6.6490229139675137</v>
      </c>
      <c r="N13" s="29">
        <v>18.650070088680557</v>
      </c>
      <c r="O13" s="29">
        <v>11.515623943279902</v>
      </c>
      <c r="P13" s="29">
        <v>15.912130891082814</v>
      </c>
      <c r="Q13" s="29">
        <v>10.785929813378155</v>
      </c>
      <c r="R13" s="29">
        <v>5.1939180709406259</v>
      </c>
      <c r="S13" s="29">
        <v>22.942296428232638</v>
      </c>
      <c r="T13" s="29">
        <v>5.2022879624053378</v>
      </c>
      <c r="U13" s="29">
        <v>9.5284064577984271</v>
      </c>
      <c r="V13" s="29">
        <v>6.523510809679939</v>
      </c>
      <c r="W13" s="29">
        <v>13.303069340135934</v>
      </c>
      <c r="X13" s="29">
        <v>15.368877096409873</v>
      </c>
      <c r="Y13" s="29">
        <v>19.911510349042199</v>
      </c>
      <c r="Z13" s="29">
        <v>12.338676037947829</v>
      </c>
      <c r="AA13" s="29">
        <v>20.847409734441616</v>
      </c>
      <c r="AB13" s="29">
        <v>14.084452467674446</v>
      </c>
      <c r="AC13" s="29">
        <v>16.280598178495438</v>
      </c>
      <c r="AD13" s="29">
        <v>6.5291068662170151</v>
      </c>
      <c r="AE13" s="29">
        <v>1.1550300604443999</v>
      </c>
      <c r="AF13" s="29">
        <v>14.850434356752919</v>
      </c>
      <c r="AG13" s="29">
        <v>14.026948711532448</v>
      </c>
      <c r="AH13" s="29">
        <v>18.097219911244224</v>
      </c>
      <c r="AI13" s="16">
        <f t="shared" si="0"/>
        <v>1.6137873380374588</v>
      </c>
    </row>
    <row r="14" spans="1:47">
      <c r="A14" s="1">
        <v>9</v>
      </c>
      <c r="B14" s="3" t="s">
        <v>14</v>
      </c>
      <c r="C14" s="28">
        <v>18.488712328595636</v>
      </c>
      <c r="D14" s="28">
        <v>13.353388062564983</v>
      </c>
      <c r="E14" s="29">
        <v>22.806697619756729</v>
      </c>
      <c r="F14" s="29">
        <v>9.2114472094176971</v>
      </c>
      <c r="G14" s="29">
        <v>11.389012878393057</v>
      </c>
      <c r="H14" s="29">
        <v>17.685349880901285</v>
      </c>
      <c r="I14" s="29">
        <v>12.719326739472869</v>
      </c>
      <c r="J14" s="29">
        <v>7.4803209836269886</v>
      </c>
      <c r="K14" s="29">
        <v>7.1771388187715797</v>
      </c>
      <c r="L14" s="29">
        <v>6.6490229139675137</v>
      </c>
      <c r="M14" s="29">
        <v>10000</v>
      </c>
      <c r="N14" s="29">
        <v>13.62427580447914</v>
      </c>
      <c r="O14" s="29">
        <v>14.389960298876428</v>
      </c>
      <c r="P14" s="29">
        <v>13.891968983331383</v>
      </c>
      <c r="Q14" s="29">
        <v>4.2427358371161281</v>
      </c>
      <c r="R14" s="29">
        <v>3.4317511881148652</v>
      </c>
      <c r="S14" s="29">
        <v>21.245610779168615</v>
      </c>
      <c r="T14" s="29">
        <v>8.2532135511040909</v>
      </c>
      <c r="U14" s="29">
        <v>6.4644587341293063</v>
      </c>
      <c r="V14" s="29">
        <v>3.3303054522811593</v>
      </c>
      <c r="W14" s="29">
        <v>16.51824190331288</v>
      </c>
      <c r="X14" s="29">
        <v>11.724393392367217</v>
      </c>
      <c r="Y14" s="29">
        <v>17.710069159170434</v>
      </c>
      <c r="Z14" s="29">
        <v>7.8715356083194754</v>
      </c>
      <c r="AA14" s="29">
        <v>17.518652656569444</v>
      </c>
      <c r="AB14" s="29">
        <v>17.306924791976346</v>
      </c>
      <c r="AC14" s="29">
        <v>11.853844686241883</v>
      </c>
      <c r="AD14" s="29">
        <v>1.8501161643864763</v>
      </c>
      <c r="AE14" s="29">
        <v>6.086489015242889</v>
      </c>
      <c r="AF14" s="29">
        <v>17.195640382113901</v>
      </c>
      <c r="AG14" s="29">
        <v>10.712643942201781</v>
      </c>
      <c r="AH14" s="29">
        <v>14.985918270740783</v>
      </c>
      <c r="AI14" s="16">
        <f t="shared" si="0"/>
        <v>3.3303054522811593</v>
      </c>
    </row>
    <row r="15" spans="1:47">
      <c r="A15" s="1">
        <v>10</v>
      </c>
      <c r="B15" s="3" t="s">
        <v>15</v>
      </c>
      <c r="C15" s="28">
        <v>13.067625655455554</v>
      </c>
      <c r="D15" s="28">
        <v>0.8540796625446534</v>
      </c>
      <c r="E15" s="29">
        <v>13.095506570617747</v>
      </c>
      <c r="F15" s="29">
        <v>16.248821870356132</v>
      </c>
      <c r="G15" s="29">
        <v>4.8789900615292714</v>
      </c>
      <c r="H15" s="29">
        <v>10.531883496078409</v>
      </c>
      <c r="I15" s="29">
        <v>1.9268607578034227</v>
      </c>
      <c r="J15" s="29">
        <v>6.7694000734020898</v>
      </c>
      <c r="K15" s="29">
        <v>18.133834816999773</v>
      </c>
      <c r="L15" s="29">
        <v>18.650070088680557</v>
      </c>
      <c r="M15" s="29">
        <v>13.62427580447914</v>
      </c>
      <c r="N15" s="29">
        <v>10000</v>
      </c>
      <c r="O15" s="29">
        <v>17.82235503352943</v>
      </c>
      <c r="P15" s="29">
        <v>8.4312030816342602</v>
      </c>
      <c r="Q15" s="29">
        <v>10.326115284764642</v>
      </c>
      <c r="R15" s="29">
        <v>13.466008229448054</v>
      </c>
      <c r="S15" s="29">
        <v>12.619438008906718</v>
      </c>
      <c r="T15" s="29">
        <v>16.126350843566616</v>
      </c>
      <c r="U15" s="29">
        <v>9.3570721935039085</v>
      </c>
      <c r="V15" s="29">
        <v>12.156051863531246</v>
      </c>
      <c r="W15" s="29">
        <v>19.553632664016149</v>
      </c>
      <c r="X15" s="29">
        <v>4.815783401520366</v>
      </c>
      <c r="Y15" s="29">
        <v>9.3003177928402678</v>
      </c>
      <c r="Z15" s="29">
        <v>6.3205176230620346</v>
      </c>
      <c r="AA15" s="29">
        <v>6.5512737527077496</v>
      </c>
      <c r="AB15" s="29">
        <v>20.042467784494182</v>
      </c>
      <c r="AC15" s="29">
        <v>2.8354401652645755</v>
      </c>
      <c r="AD15" s="29">
        <v>15.270130114862662</v>
      </c>
      <c r="AE15" s="29">
        <v>17.590499277523012</v>
      </c>
      <c r="AF15" s="29">
        <v>18.366439318211821</v>
      </c>
      <c r="AG15" s="29">
        <v>6.0316966534850627</v>
      </c>
      <c r="AH15" s="29">
        <v>5.9767809627907624</v>
      </c>
      <c r="AI15" s="16">
        <f t="shared" si="0"/>
        <v>1.9268607578034227</v>
      </c>
    </row>
    <row r="16" spans="1:47">
      <c r="A16" s="1">
        <v>11</v>
      </c>
      <c r="B16" s="3" t="s">
        <v>16</v>
      </c>
      <c r="C16" s="28">
        <v>4.4350542074461474</v>
      </c>
      <c r="D16" s="28">
        <v>16.446226696746987</v>
      </c>
      <c r="E16" s="29">
        <v>17.033733542115161</v>
      </c>
      <c r="F16" s="29">
        <v>5.5228102231880314</v>
      </c>
      <c r="G16" s="29">
        <v>19.701215520315937</v>
      </c>
      <c r="H16" s="29">
        <v>12.019979382363372</v>
      </c>
      <c r="I16" s="29">
        <v>18.593009527364131</v>
      </c>
      <c r="J16" s="29">
        <v>12.82802901817502</v>
      </c>
      <c r="K16" s="29">
        <v>9.9022834687847805</v>
      </c>
      <c r="L16" s="29">
        <v>11.515623943279902</v>
      </c>
      <c r="M16" s="29">
        <v>14.389960298876428</v>
      </c>
      <c r="N16" s="29">
        <v>17.82235503352943</v>
      </c>
      <c r="O16" s="29">
        <v>10000</v>
      </c>
      <c r="P16" s="29">
        <v>10.443463726228821</v>
      </c>
      <c r="Q16" s="29">
        <v>16.45232642395797</v>
      </c>
      <c r="R16" s="29">
        <v>10.95910633233194</v>
      </c>
      <c r="S16" s="29">
        <v>14.930439430986912</v>
      </c>
      <c r="T16" s="29">
        <v>6.5895566706862159</v>
      </c>
      <c r="U16" s="29">
        <v>10.467469378503107</v>
      </c>
      <c r="V16" s="29">
        <v>11.359941716079483</v>
      </c>
      <c r="W16" s="29">
        <v>2.1567393543614464</v>
      </c>
      <c r="X16" s="29">
        <v>13.028212556511109</v>
      </c>
      <c r="Y16" s="29">
        <v>13.345576017439935</v>
      </c>
      <c r="Z16" s="29">
        <v>13.087749567414932</v>
      </c>
      <c r="AA16" s="29">
        <v>16.025004022443046</v>
      </c>
      <c r="AB16" s="29">
        <v>2.9261911931090396</v>
      </c>
      <c r="AC16" s="29">
        <v>15.00464948966059</v>
      </c>
      <c r="AD16" s="29">
        <v>15.642148649832084</v>
      </c>
      <c r="AE16" s="29">
        <v>10.729813956597594</v>
      </c>
      <c r="AF16" s="29">
        <v>3.3786972976840755</v>
      </c>
      <c r="AG16" s="29">
        <v>11.804410464807241</v>
      </c>
      <c r="AH16" s="29">
        <v>13.679981022879765</v>
      </c>
      <c r="AI16" s="16">
        <f t="shared" si="0"/>
        <v>2.1567393543614464</v>
      </c>
    </row>
    <row r="17" spans="1:35">
      <c r="A17" s="1">
        <v>12</v>
      </c>
      <c r="B17" s="3" t="s">
        <v>17</v>
      </c>
      <c r="C17" s="28">
        <v>6.5665266076045326</v>
      </c>
      <c r="D17" s="28">
        <v>6.2225893788243569</v>
      </c>
      <c r="E17" s="29">
        <v>9.046540237341345</v>
      </c>
      <c r="F17" s="29">
        <v>11.104627546702524</v>
      </c>
      <c r="G17" s="29">
        <v>12.019375331415445</v>
      </c>
      <c r="H17" s="29">
        <v>3.7998859827696907</v>
      </c>
      <c r="I17" s="29">
        <v>9.8306713196445816</v>
      </c>
      <c r="J17" s="29">
        <v>7.2809999880736811</v>
      </c>
      <c r="K17" s="29">
        <v>14.756765806533778</v>
      </c>
      <c r="L17" s="29">
        <v>15.912130891082814</v>
      </c>
      <c r="M17" s="29">
        <v>13.891968983331383</v>
      </c>
      <c r="N17" s="29">
        <v>8.4312030816342602</v>
      </c>
      <c r="O17" s="29">
        <v>10.443463726228821</v>
      </c>
      <c r="P17" s="29">
        <v>10000</v>
      </c>
      <c r="Q17" s="29">
        <v>12.963250319251811</v>
      </c>
      <c r="R17" s="29">
        <v>11.691272328390443</v>
      </c>
      <c r="S17" s="29">
        <v>7.363692408715071</v>
      </c>
      <c r="T17" s="29">
        <v>11.518840538383348</v>
      </c>
      <c r="U17" s="29">
        <v>7.4332969717179358</v>
      </c>
      <c r="V17" s="29">
        <v>10.867463645572951</v>
      </c>
      <c r="W17" s="29">
        <v>11.79080839204647</v>
      </c>
      <c r="X17" s="29">
        <v>4.068411646498638</v>
      </c>
      <c r="Y17" s="29">
        <v>4.0091335918950186</v>
      </c>
      <c r="Z17" s="29">
        <v>7.1393272707032382</v>
      </c>
      <c r="AA17" s="29">
        <v>5.6649219057167679</v>
      </c>
      <c r="AB17" s="29">
        <v>12.141977512597306</v>
      </c>
      <c r="AC17" s="29">
        <v>6.0548439548840678</v>
      </c>
      <c r="AD17" s="29">
        <v>15.730714122340206</v>
      </c>
      <c r="AE17" s="29">
        <v>14.760170288623321</v>
      </c>
      <c r="AF17" s="29">
        <v>10.212777615247326</v>
      </c>
      <c r="AG17" s="29">
        <v>3.8742355708721501</v>
      </c>
      <c r="AH17" s="29">
        <v>3.2484659913599523</v>
      </c>
      <c r="AI17" s="16">
        <f t="shared" si="0"/>
        <v>3.8742355708721501</v>
      </c>
    </row>
    <row r="18" spans="1:35">
      <c r="A18" s="1">
        <v>13</v>
      </c>
      <c r="B18" s="3" t="s">
        <v>18</v>
      </c>
      <c r="C18" s="28">
        <v>19.190471578769422</v>
      </c>
      <c r="D18" s="28">
        <v>9.1690910680454714</v>
      </c>
      <c r="E18" s="29">
        <v>21.268437423319753</v>
      </c>
      <c r="F18" s="29">
        <v>11.986940738860715</v>
      </c>
      <c r="G18" s="29">
        <v>7.3153941602687746</v>
      </c>
      <c r="H18" s="29">
        <v>16.676089153022222</v>
      </c>
      <c r="I18" s="29">
        <v>9.0782051309627469</v>
      </c>
      <c r="J18" s="29">
        <v>5.6955643537061205</v>
      </c>
      <c r="K18" s="29">
        <v>11.078910333531194</v>
      </c>
      <c r="L18" s="29">
        <v>10.785929813378155</v>
      </c>
      <c r="M18" s="29">
        <v>4.2427358371161281</v>
      </c>
      <c r="N18" s="29">
        <v>10.326115284764642</v>
      </c>
      <c r="O18" s="29">
        <v>16.45232642395797</v>
      </c>
      <c r="P18" s="29">
        <v>12.963250319251811</v>
      </c>
      <c r="Q18" s="29">
        <v>10000</v>
      </c>
      <c r="R18" s="29">
        <v>6.4180294180979756</v>
      </c>
      <c r="S18" s="29">
        <v>19.999053859046693</v>
      </c>
      <c r="T18" s="29">
        <v>11.218836396335497</v>
      </c>
      <c r="U18" s="29">
        <v>6.4341128710419211</v>
      </c>
      <c r="V18" s="29">
        <v>5.4087131256110492</v>
      </c>
      <c r="W18" s="29">
        <v>18.604759495873861</v>
      </c>
      <c r="X18" s="29">
        <v>9.7863773875739302</v>
      </c>
      <c r="Y18" s="29">
        <v>16.314640272719252</v>
      </c>
      <c r="Z18" s="29">
        <v>5.9016823438430945</v>
      </c>
      <c r="AA18" s="29">
        <v>15.31721996896988</v>
      </c>
      <c r="AB18" s="29">
        <v>19.348929698653141</v>
      </c>
      <c r="AC18" s="29">
        <v>9.21465221887963</v>
      </c>
      <c r="AD18" s="29">
        <v>5.3688984202724486</v>
      </c>
      <c r="AE18" s="29">
        <v>10.08293109495934</v>
      </c>
      <c r="AF18" s="29">
        <v>18.751831874713446</v>
      </c>
      <c r="AG18" s="29">
        <v>9.2137134072831266</v>
      </c>
      <c r="AH18" s="29">
        <v>13.127550365545151</v>
      </c>
      <c r="AI18" s="16">
        <f t="shared" si="0"/>
        <v>5.3688984202724486</v>
      </c>
    </row>
    <row r="19" spans="1:35">
      <c r="A19" s="1">
        <v>14</v>
      </c>
      <c r="B19" s="3" t="s">
        <v>19</v>
      </c>
      <c r="C19" s="28">
        <v>15.152548537165409</v>
      </c>
      <c r="D19" s="28">
        <v>14.157706018275087</v>
      </c>
      <c r="E19" s="29">
        <v>20.73741466217658</v>
      </c>
      <c r="F19" s="29">
        <v>5.8383537557129701</v>
      </c>
      <c r="G19" s="29">
        <v>12.460835835116104</v>
      </c>
      <c r="H19" s="29">
        <v>15.384564010311582</v>
      </c>
      <c r="I19" s="29">
        <v>13.029826846605916</v>
      </c>
      <c r="J19" s="29">
        <v>6.7204900375356216</v>
      </c>
      <c r="K19" s="29">
        <v>4.9390700814501702</v>
      </c>
      <c r="L19" s="29">
        <v>5.1939180709406259</v>
      </c>
      <c r="M19" s="29">
        <v>3.4317511881148652</v>
      </c>
      <c r="N19" s="29">
        <v>13.466008229448054</v>
      </c>
      <c r="O19" s="29">
        <v>10.95910633233194</v>
      </c>
      <c r="P19" s="29">
        <v>11.691272328390443</v>
      </c>
      <c r="Q19" s="29">
        <v>6.4180294180979756</v>
      </c>
      <c r="R19" s="29">
        <v>10000</v>
      </c>
      <c r="S19" s="29">
        <v>19.009205663082295</v>
      </c>
      <c r="T19" s="29">
        <v>4.938047453761917</v>
      </c>
      <c r="U19" s="29">
        <v>4.5761249884247528</v>
      </c>
      <c r="V19" s="29">
        <v>1.3371547884880406</v>
      </c>
      <c r="W19" s="29">
        <v>13.086506443391228</v>
      </c>
      <c r="X19" s="29">
        <v>10.437137881616836</v>
      </c>
      <c r="Y19" s="29">
        <v>15.669343982929409</v>
      </c>
      <c r="Z19" s="29">
        <v>7.1697445704077563</v>
      </c>
      <c r="AA19" s="29">
        <v>16.106666262301459</v>
      </c>
      <c r="AB19" s="29">
        <v>13.875232419141238</v>
      </c>
      <c r="AC19" s="29">
        <v>11.162914322167387</v>
      </c>
      <c r="AD19" s="29">
        <v>4.8120652284053982</v>
      </c>
      <c r="AE19" s="29">
        <v>4.1836807398751015</v>
      </c>
      <c r="AF19" s="29">
        <v>13.80559403837642</v>
      </c>
      <c r="AG19" s="29">
        <v>9.1765355035547795</v>
      </c>
      <c r="AH19" s="29">
        <v>13.406954931374001</v>
      </c>
      <c r="AI19" s="16">
        <f t="shared" si="0"/>
        <v>4.1836807398751015</v>
      </c>
    </row>
    <row r="20" spans="1:35">
      <c r="A20" s="1">
        <v>15</v>
      </c>
      <c r="B20" s="3" t="s">
        <v>20</v>
      </c>
      <c r="C20" s="28">
        <v>0.50427249779789518</v>
      </c>
      <c r="D20" s="28">
        <v>2.0425127050897118</v>
      </c>
      <c r="E20" s="29">
        <v>2.1038414632496005</v>
      </c>
      <c r="F20" s="29">
        <v>17.519952971118901</v>
      </c>
      <c r="G20" s="29">
        <v>17.309707458752577</v>
      </c>
      <c r="H20" s="29">
        <v>3.6301250261382343</v>
      </c>
      <c r="I20" s="29">
        <v>14.499287525230164</v>
      </c>
      <c r="J20" s="29">
        <v>14.331425861296797</v>
      </c>
      <c r="K20" s="29">
        <v>21.651193302137973</v>
      </c>
      <c r="L20" s="29">
        <v>22.942296428232638</v>
      </c>
      <c r="M20" s="29">
        <v>21.245610779168615</v>
      </c>
      <c r="N20" s="29">
        <v>12.619438008906718</v>
      </c>
      <c r="O20" s="29">
        <v>14.930439430986912</v>
      </c>
      <c r="P20" s="29">
        <v>7.363692408715071</v>
      </c>
      <c r="Q20" s="29">
        <v>19.999053859046693</v>
      </c>
      <c r="R20" s="29">
        <v>19.009205663082295</v>
      </c>
      <c r="S20" s="29">
        <v>10000</v>
      </c>
      <c r="T20" s="29">
        <v>18.156214775165843</v>
      </c>
      <c r="U20" s="29">
        <v>14.794357922302446</v>
      </c>
      <c r="V20" s="29">
        <v>18.225911577766777</v>
      </c>
      <c r="W20" s="29">
        <v>15.348294633077089</v>
      </c>
      <c r="X20" s="29">
        <v>10.291796000335669</v>
      </c>
      <c r="Y20" s="29">
        <v>3.696289617151014</v>
      </c>
      <c r="Z20" s="29">
        <v>14.098293441585504</v>
      </c>
      <c r="AA20" s="29">
        <v>6.199192942993025</v>
      </c>
      <c r="AB20" s="29">
        <v>15.321299910786811</v>
      </c>
      <c r="AC20" s="29">
        <v>11.539033513763801</v>
      </c>
      <c r="AD20" s="29">
        <v>23.08794099384393</v>
      </c>
      <c r="AE20" s="29">
        <v>21.808002571319253</v>
      </c>
      <c r="AF20" s="29">
        <v>13.003229154493571</v>
      </c>
      <c r="AG20" s="29">
        <v>10.803247604577727</v>
      </c>
      <c r="AH20" s="29">
        <v>7.1164036502247576</v>
      </c>
      <c r="AI20" s="16">
        <f t="shared" si="0"/>
        <v>2.1038414632496005</v>
      </c>
    </row>
    <row r="21" spans="1:35">
      <c r="A21" s="1">
        <v>16</v>
      </c>
      <c r="B21" s="3" t="s">
        <v>21</v>
      </c>
      <c r="C21" s="28">
        <v>11.012295116587696</v>
      </c>
      <c r="D21" s="28">
        <v>16.848916576555339</v>
      </c>
      <c r="E21" s="29">
        <v>20.128503012855738</v>
      </c>
      <c r="F21" s="29">
        <v>1.066901136133827</v>
      </c>
      <c r="G21" s="29">
        <v>16.346738898024199</v>
      </c>
      <c r="H21" s="29">
        <v>14.628376854591655</v>
      </c>
      <c r="I21" s="29">
        <v>16.211539267924934</v>
      </c>
      <c r="J21" s="29">
        <v>9.6439120207746871</v>
      </c>
      <c r="K21" s="29">
        <v>3.670064935763798</v>
      </c>
      <c r="L21" s="29">
        <v>5.2022879624053378</v>
      </c>
      <c r="M21" s="29">
        <v>8.2532135511040909</v>
      </c>
      <c r="N21" s="29">
        <v>16.126350843566616</v>
      </c>
      <c r="O21" s="29">
        <v>6.5895566706862159</v>
      </c>
      <c r="P21" s="29">
        <v>11.518840538383348</v>
      </c>
      <c r="Q21" s="29">
        <v>11.218836396335497</v>
      </c>
      <c r="R21" s="29">
        <v>4.938047453761917</v>
      </c>
      <c r="S21" s="29">
        <v>18.156214775165843</v>
      </c>
      <c r="T21" s="29">
        <v>10000</v>
      </c>
      <c r="U21" s="29">
        <v>6.8876732480886798</v>
      </c>
      <c r="V21" s="29">
        <v>5.8109589903352914</v>
      </c>
      <c r="W21" s="29">
        <v>8.5814822860996891</v>
      </c>
      <c r="X21" s="29">
        <v>11.999892782075486</v>
      </c>
      <c r="Y21" s="29">
        <v>15.408192997825003</v>
      </c>
      <c r="Z21" s="29">
        <v>10.051860109327544</v>
      </c>
      <c r="AA21" s="29">
        <v>16.898303279807383</v>
      </c>
      <c r="AB21" s="29">
        <v>9.3813843871148048</v>
      </c>
      <c r="AC21" s="29">
        <v>13.419746057429057</v>
      </c>
      <c r="AD21" s="29">
        <v>9.2488780372877777</v>
      </c>
      <c r="AE21" s="29">
        <v>4.2537344544132187</v>
      </c>
      <c r="AF21" s="29">
        <v>9.8112044097323281</v>
      </c>
      <c r="AG21" s="29">
        <v>10.580904961657151</v>
      </c>
      <c r="AH21" s="29">
        <v>14.158894708878746</v>
      </c>
      <c r="AI21" s="16">
        <f t="shared" si="0"/>
        <v>1.066901136133827</v>
      </c>
    </row>
    <row r="22" spans="1:35">
      <c r="A22" s="1">
        <v>17</v>
      </c>
      <c r="B22" s="3" t="s">
        <v>22</v>
      </c>
      <c r="C22" s="28">
        <v>12.840854419972159</v>
      </c>
      <c r="D22" s="28">
        <v>10.208403520590267</v>
      </c>
      <c r="E22" s="29">
        <v>16.404238619153229</v>
      </c>
      <c r="F22" s="29">
        <v>7.1993563758793933</v>
      </c>
      <c r="G22" s="29">
        <v>9.6106960718207013</v>
      </c>
      <c r="H22" s="29">
        <v>11.222323179238423</v>
      </c>
      <c r="I22" s="29">
        <v>9.3267060963443988</v>
      </c>
      <c r="J22" s="29">
        <v>2.7591789363666765</v>
      </c>
      <c r="K22" s="29">
        <v>8.832895565336278</v>
      </c>
      <c r="L22" s="29">
        <v>9.5284064577984271</v>
      </c>
      <c r="M22" s="29">
        <v>6.4644587341293063</v>
      </c>
      <c r="N22" s="29">
        <v>9.3570721935039085</v>
      </c>
      <c r="O22" s="29">
        <v>10.467469378503107</v>
      </c>
      <c r="P22" s="29">
        <v>7.4332969717179358</v>
      </c>
      <c r="Q22" s="29">
        <v>6.4341128710419211</v>
      </c>
      <c r="R22" s="29">
        <v>4.5761249884247528</v>
      </c>
      <c r="S22" s="29">
        <v>14.794357922302446</v>
      </c>
      <c r="T22" s="29">
        <v>6.8876732480886798</v>
      </c>
      <c r="U22" s="29">
        <v>10000</v>
      </c>
      <c r="V22" s="29">
        <v>3.521222266661638</v>
      </c>
      <c r="W22" s="29">
        <v>12.569618837730335</v>
      </c>
      <c r="X22" s="29">
        <v>5.8742227661566337</v>
      </c>
      <c r="Y22" s="29">
        <v>11.305783869551572</v>
      </c>
      <c r="Z22" s="29">
        <v>3.1643317313300794</v>
      </c>
      <c r="AA22" s="29">
        <v>11.534647664275052</v>
      </c>
      <c r="AB22" s="29">
        <v>13.266176474367091</v>
      </c>
      <c r="AC22" s="29">
        <v>6.8038710365933319</v>
      </c>
      <c r="AD22" s="29">
        <v>8.2986183422888473</v>
      </c>
      <c r="AE22" s="29">
        <v>8.4110547114843968</v>
      </c>
      <c r="AF22" s="29">
        <v>12.434419512775836</v>
      </c>
      <c r="AG22" s="29">
        <v>4.600840013578062</v>
      </c>
      <c r="AH22" s="29">
        <v>8.8500437122611064</v>
      </c>
      <c r="AI22" s="16">
        <f t="shared" si="0"/>
        <v>6.4341128710419211</v>
      </c>
    </row>
    <row r="23" spans="1:35">
      <c r="A23" s="1">
        <v>18</v>
      </c>
      <c r="B23" s="3" t="s">
        <v>23</v>
      </c>
      <c r="C23" s="28">
        <v>15.201166020312812</v>
      </c>
      <c r="D23" s="28">
        <v>12.82143536129391</v>
      </c>
      <c r="E23" s="29">
        <v>19.886293096023469</v>
      </c>
      <c r="F23" s="29">
        <v>6.5911364871847313</v>
      </c>
      <c r="G23" s="29">
        <v>11.147552913928553</v>
      </c>
      <c r="H23" s="29">
        <v>14.622016401251596</v>
      </c>
      <c r="I23" s="29">
        <v>11.69453500972322</v>
      </c>
      <c r="J23" s="29">
        <v>5.4356175189412435</v>
      </c>
      <c r="K23" s="29">
        <v>6.2559127760037674</v>
      </c>
      <c r="L23" s="29">
        <v>6.523510809679939</v>
      </c>
      <c r="M23" s="29">
        <v>3.3303054522811593</v>
      </c>
      <c r="N23" s="29">
        <v>12.156051863531246</v>
      </c>
      <c r="O23" s="29">
        <v>11.359941716079483</v>
      </c>
      <c r="P23" s="29">
        <v>10.867463645572951</v>
      </c>
      <c r="Q23" s="29">
        <v>5.4087131256110492</v>
      </c>
      <c r="R23" s="29">
        <v>1.3371547884880406</v>
      </c>
      <c r="S23" s="29">
        <v>18.225911577766777</v>
      </c>
      <c r="T23" s="29">
        <v>5.8109589903352914</v>
      </c>
      <c r="U23" s="29">
        <v>3.521222266661638</v>
      </c>
      <c r="V23" s="29">
        <v>10000</v>
      </c>
      <c r="W23" s="29">
        <v>13.512710154380283</v>
      </c>
      <c r="X23" s="29">
        <v>9.2923360112148696</v>
      </c>
      <c r="Y23" s="29">
        <v>14.79396209315142</v>
      </c>
      <c r="Z23" s="29">
        <v>5.8827141256549478</v>
      </c>
      <c r="AA23" s="29">
        <v>15.023499945533429</v>
      </c>
      <c r="AB23" s="29">
        <v>14.285619125840238</v>
      </c>
      <c r="AC23" s="29">
        <v>9.9058445101023285</v>
      </c>
      <c r="AD23" s="29">
        <v>5.034657442562529</v>
      </c>
      <c r="AE23" s="29">
        <v>5.5208351232261776</v>
      </c>
      <c r="AF23" s="29">
        <v>14.000633583748934</v>
      </c>
      <c r="AG23" s="29">
        <v>8.0876944599317238</v>
      </c>
      <c r="AH23" s="29">
        <v>12.360570109942987</v>
      </c>
      <c r="AI23" s="16">
        <f t="shared" si="0"/>
        <v>1.3371547884880406</v>
      </c>
    </row>
    <row r="24" spans="1:35">
      <c r="A24" s="1">
        <v>19</v>
      </c>
      <c r="B24" s="3" t="s">
        <v>24</v>
      </c>
      <c r="C24" s="28">
        <v>2.4410577700948632</v>
      </c>
      <c r="D24" s="28">
        <v>17.268116501089281</v>
      </c>
      <c r="E24" s="29">
        <v>17.439799612728709</v>
      </c>
      <c r="F24" s="29">
        <v>7.5200070301141313</v>
      </c>
      <c r="G24" s="29">
        <v>21.677549875234387</v>
      </c>
      <c r="H24" s="29">
        <v>12.798141169549613</v>
      </c>
      <c r="I24" s="29">
        <v>20.434328762622833</v>
      </c>
      <c r="J24" s="29">
        <v>14.858749152226032</v>
      </c>
      <c r="K24" s="29">
        <v>11.694544053405092</v>
      </c>
      <c r="L24" s="29">
        <v>13.303069340135934</v>
      </c>
      <c r="M24" s="29">
        <v>16.51824190331288</v>
      </c>
      <c r="N24" s="29">
        <v>19.553632664016149</v>
      </c>
      <c r="O24" s="29">
        <v>2.1567393543614464</v>
      </c>
      <c r="P24" s="29">
        <v>11.79080839204647</v>
      </c>
      <c r="Q24" s="29">
        <v>18.604759495873861</v>
      </c>
      <c r="R24" s="29">
        <v>13.086506443391228</v>
      </c>
      <c r="S24" s="29">
        <v>15.348294633077089</v>
      </c>
      <c r="T24" s="29">
        <v>8.5814822860996891</v>
      </c>
      <c r="U24" s="29">
        <v>12.569618837730335</v>
      </c>
      <c r="V24" s="29">
        <v>13.512710154380283</v>
      </c>
      <c r="W24" s="29">
        <v>10000</v>
      </c>
      <c r="X24" s="29">
        <v>14.738319551121744</v>
      </c>
      <c r="Y24" s="29">
        <v>14.252185225528553</v>
      </c>
      <c r="Z24" s="29">
        <v>15.0982245237429</v>
      </c>
      <c r="AA24" s="29">
        <v>17.201634218526642</v>
      </c>
      <c r="AB24" s="29">
        <v>0.80001863935525941</v>
      </c>
      <c r="AC24" s="29">
        <v>16.766800230147975</v>
      </c>
      <c r="AD24" s="29">
        <v>17.732523919013332</v>
      </c>
      <c r="AE24" s="29">
        <v>12.601179780010039</v>
      </c>
      <c r="AF24" s="29">
        <v>2.4916627713915123</v>
      </c>
      <c r="AG24" s="29">
        <v>13.588589006729624</v>
      </c>
      <c r="AH24" s="29">
        <v>15.035604673614786</v>
      </c>
      <c r="AI24" s="16">
        <f t="shared" si="0"/>
        <v>0.80001863935525941</v>
      </c>
    </row>
    <row r="25" spans="1:35">
      <c r="A25" s="1">
        <v>20</v>
      </c>
      <c r="B25" s="3" t="s">
        <v>25</v>
      </c>
      <c r="C25" s="28">
        <v>10.401597228016149</v>
      </c>
      <c r="D25" s="28">
        <v>4.8645736713226295</v>
      </c>
      <c r="E25" s="29">
        <v>11.482913476012897</v>
      </c>
      <c r="F25" s="29">
        <v>11.944425975329745</v>
      </c>
      <c r="G25" s="29">
        <v>7.9521981022210335</v>
      </c>
      <c r="H25" s="29">
        <v>7.2273989844975688</v>
      </c>
      <c r="I25" s="29">
        <v>5.9048825228490447</v>
      </c>
      <c r="J25" s="29">
        <v>4.2936603860626148</v>
      </c>
      <c r="K25" s="29">
        <v>14.553686561422154</v>
      </c>
      <c r="L25" s="29">
        <v>15.368877096409873</v>
      </c>
      <c r="M25" s="29">
        <v>11.724393392367217</v>
      </c>
      <c r="N25" s="29">
        <v>4.815783401520366</v>
      </c>
      <c r="O25" s="29">
        <v>13.028212556511109</v>
      </c>
      <c r="P25" s="29">
        <v>4.068411646498638</v>
      </c>
      <c r="Q25" s="29">
        <v>9.7863773875739302</v>
      </c>
      <c r="R25" s="29">
        <v>10.437137881616836</v>
      </c>
      <c r="S25" s="29">
        <v>10.291796000335669</v>
      </c>
      <c r="T25" s="29">
        <v>11.999892782075486</v>
      </c>
      <c r="U25" s="29">
        <v>5.8742227661566337</v>
      </c>
      <c r="V25" s="29">
        <v>9.2923360112148696</v>
      </c>
      <c r="W25" s="29">
        <v>14.738319551121744</v>
      </c>
      <c r="X25" s="29">
        <v>10000</v>
      </c>
      <c r="Y25" s="29">
        <v>6.5960867387188005</v>
      </c>
      <c r="Z25" s="29">
        <v>3.9671359573675811</v>
      </c>
      <c r="AA25" s="29">
        <v>5.7957835222790948</v>
      </c>
      <c r="AB25" s="29">
        <v>15.22793421779229</v>
      </c>
      <c r="AC25" s="29">
        <v>2.0931233519303789</v>
      </c>
      <c r="AD25" s="29">
        <v>13.555944858311648</v>
      </c>
      <c r="AE25" s="29">
        <v>14.235910879584743</v>
      </c>
      <c r="AF25" s="29">
        <v>13.585559845199532</v>
      </c>
      <c r="AG25" s="29">
        <v>1.4194382305355737</v>
      </c>
      <c r="AH25" s="29">
        <v>3.3515181222857473</v>
      </c>
      <c r="AI25" s="16">
        <f t="shared" si="0"/>
        <v>2.0931233519303789</v>
      </c>
    </row>
    <row r="26" spans="1:35">
      <c r="A26" s="1">
        <v>21</v>
      </c>
      <c r="B26" s="3" t="s">
        <v>26</v>
      </c>
      <c r="C26" s="28">
        <v>4.0441524540348777</v>
      </c>
      <c r="D26" s="28">
        <v>3.1063768079196019</v>
      </c>
      <c r="E26" s="29">
        <v>5.0994848704802624</v>
      </c>
      <c r="F26" s="29">
        <v>14.911806767191344</v>
      </c>
      <c r="G26" s="29">
        <v>13.815365579770889</v>
      </c>
      <c r="H26" s="29">
        <v>1.6305985982772579</v>
      </c>
      <c r="I26" s="29">
        <v>11.108007501861527</v>
      </c>
      <c r="J26" s="29">
        <v>10.662891872326183</v>
      </c>
      <c r="K26" s="29">
        <v>18.729703857446385</v>
      </c>
      <c r="L26" s="29">
        <v>19.911510349042199</v>
      </c>
      <c r="M26" s="29">
        <v>17.710069159170434</v>
      </c>
      <c r="N26" s="29">
        <v>9.3003177928402678</v>
      </c>
      <c r="O26" s="29">
        <v>13.345576017439935</v>
      </c>
      <c r="P26" s="29">
        <v>4.0091335918950186</v>
      </c>
      <c r="Q26" s="29">
        <v>16.314640272719252</v>
      </c>
      <c r="R26" s="29">
        <v>15.669343982929409</v>
      </c>
      <c r="S26" s="29">
        <v>3.696289617151014</v>
      </c>
      <c r="T26" s="29">
        <v>15.408192997825003</v>
      </c>
      <c r="U26" s="29">
        <v>11.305783869551572</v>
      </c>
      <c r="V26" s="29">
        <v>14.79396209315142</v>
      </c>
      <c r="W26" s="29">
        <v>14.252185225528553</v>
      </c>
      <c r="X26" s="29">
        <v>6.5960867387188005</v>
      </c>
      <c r="Y26" s="29">
        <v>10000</v>
      </c>
      <c r="Z26" s="29">
        <v>10.41746607099104</v>
      </c>
      <c r="AA26" s="29">
        <v>3.5552803997272697</v>
      </c>
      <c r="AB26" s="29">
        <v>14.416474105326053</v>
      </c>
      <c r="AC26" s="29">
        <v>7.9194705015477593</v>
      </c>
      <c r="AD26" s="29">
        <v>19.558839267463075</v>
      </c>
      <c r="AE26" s="29">
        <v>18.761003702566043</v>
      </c>
      <c r="AF26" s="29">
        <v>12.205972326933537</v>
      </c>
      <c r="AG26" s="29">
        <v>7.141743995144485</v>
      </c>
      <c r="AH26" s="29">
        <v>3.4940819926901954</v>
      </c>
      <c r="AI26" s="16">
        <f t="shared" si="0"/>
        <v>3.696289617151014</v>
      </c>
    </row>
    <row r="27" spans="1:35">
      <c r="A27" s="1">
        <v>22</v>
      </c>
      <c r="B27" s="3" t="s">
        <v>27</v>
      </c>
      <c r="C27" s="28">
        <v>13.645608217892411</v>
      </c>
      <c r="D27" s="28">
        <v>7.1481148690681025</v>
      </c>
      <c r="E27" s="29">
        <v>15.404485379836791</v>
      </c>
      <c r="F27" s="29">
        <v>10.336758991204325</v>
      </c>
      <c r="G27" s="29">
        <v>6.6361592900715216</v>
      </c>
      <c r="H27" s="29">
        <v>10.793800465261747</v>
      </c>
      <c r="I27" s="29">
        <v>6.1640309925967012</v>
      </c>
      <c r="J27" s="29">
        <v>0.4498825942811352</v>
      </c>
      <c r="K27" s="29">
        <v>11.820870092952378</v>
      </c>
      <c r="L27" s="29">
        <v>12.338676037947829</v>
      </c>
      <c r="M27" s="29">
        <v>7.8715356083194754</v>
      </c>
      <c r="N27" s="29">
        <v>6.3205176230620346</v>
      </c>
      <c r="O27" s="29">
        <v>13.087749567414932</v>
      </c>
      <c r="P27" s="29">
        <v>7.1393272707032382</v>
      </c>
      <c r="Q27" s="29">
        <v>5.9016823438430945</v>
      </c>
      <c r="R27" s="29">
        <v>7.1697445704077563</v>
      </c>
      <c r="S27" s="29">
        <v>14.098293441585504</v>
      </c>
      <c r="T27" s="29">
        <v>10.051860109327544</v>
      </c>
      <c r="U27" s="29">
        <v>3.1643317313300794</v>
      </c>
      <c r="V27" s="29">
        <v>5.8827141256549478</v>
      </c>
      <c r="W27" s="29">
        <v>15.0982245237429</v>
      </c>
      <c r="X27" s="29">
        <v>3.9671359573675811</v>
      </c>
      <c r="Y27" s="29">
        <v>10.41746607099104</v>
      </c>
      <c r="Z27" s="29">
        <v>10000</v>
      </c>
      <c r="AA27" s="29">
        <v>9.7037408150256663</v>
      </c>
      <c r="AB27" s="29">
        <v>15.734157469264996</v>
      </c>
      <c r="AC27" s="29">
        <v>4.0547268112289121</v>
      </c>
      <c r="AD27" s="29">
        <v>9.6746075484879874</v>
      </c>
      <c r="AE27" s="29">
        <v>11.271635736915361</v>
      </c>
      <c r="AF27" s="29">
        <v>14.577841343729297</v>
      </c>
      <c r="AG27" s="29">
        <v>3.3198933053748765</v>
      </c>
      <c r="AH27" s="29">
        <v>7.3145918713554314</v>
      </c>
      <c r="AI27" s="16">
        <f t="shared" si="0"/>
        <v>0.4498825942811352</v>
      </c>
    </row>
    <row r="28" spans="1:35">
      <c r="A28" s="1">
        <v>23</v>
      </c>
      <c r="B28" s="3" t="s">
        <v>28</v>
      </c>
      <c r="C28" s="28">
        <v>6.5230533654512435</v>
      </c>
      <c r="D28" s="28">
        <v>0.55783428481664066</v>
      </c>
      <c r="E28" s="29">
        <v>6.5468621718989688</v>
      </c>
      <c r="F28" s="29">
        <v>16.599353972201989</v>
      </c>
      <c r="G28" s="29">
        <v>11.380591714699559</v>
      </c>
      <c r="H28" s="29">
        <v>5.1598941992757164</v>
      </c>
      <c r="I28" s="29">
        <v>8.4709902954892691</v>
      </c>
      <c r="J28" s="29">
        <v>10.061966483773027</v>
      </c>
      <c r="K28" s="29">
        <v>19.870754487128444</v>
      </c>
      <c r="L28" s="29">
        <v>20.847409734441616</v>
      </c>
      <c r="M28" s="29">
        <v>17.518652656569444</v>
      </c>
      <c r="N28" s="29">
        <v>6.5512737527077496</v>
      </c>
      <c r="O28" s="29">
        <v>16.025004022443046</v>
      </c>
      <c r="P28" s="29">
        <v>5.6649219057167679</v>
      </c>
      <c r="Q28" s="29">
        <v>15.31721996896988</v>
      </c>
      <c r="R28" s="29">
        <v>16.106666262301459</v>
      </c>
      <c r="S28" s="29">
        <v>6.199192942993025</v>
      </c>
      <c r="T28" s="29">
        <v>16.898303279807383</v>
      </c>
      <c r="U28" s="29">
        <v>11.534647664275052</v>
      </c>
      <c r="V28" s="29">
        <v>15.023499945533429</v>
      </c>
      <c r="W28" s="29">
        <v>17.201634218526642</v>
      </c>
      <c r="X28" s="29">
        <v>5.7957835222790948</v>
      </c>
      <c r="Y28" s="29">
        <v>3.5552803997272697</v>
      </c>
      <c r="Z28" s="29">
        <v>9.7037408150256663</v>
      </c>
      <c r="AA28" s="29">
        <v>10000</v>
      </c>
      <c r="AB28" s="29">
        <v>17.459539520452239</v>
      </c>
      <c r="AC28" s="29">
        <v>6.160281107613506</v>
      </c>
      <c r="AD28" s="29">
        <v>19.34689962049978</v>
      </c>
      <c r="AE28" s="29">
        <v>19.696549917366838</v>
      </c>
      <c r="AF28" s="29">
        <v>15.348387269591516</v>
      </c>
      <c r="AG28" s="29">
        <v>6.9374176872997717</v>
      </c>
      <c r="AH28" s="29">
        <v>2.758589151750622</v>
      </c>
      <c r="AI28" s="16">
        <f t="shared" si="0"/>
        <v>2.758589151750622</v>
      </c>
    </row>
    <row r="29" spans="1:35">
      <c r="A29" s="1">
        <v>24</v>
      </c>
      <c r="B29" s="3" t="s">
        <v>31</v>
      </c>
      <c r="C29" s="28">
        <v>1.6428188975048652</v>
      </c>
      <c r="D29" s="28">
        <v>17.321450595270111</v>
      </c>
      <c r="E29" s="29">
        <v>17.399181148961649</v>
      </c>
      <c r="F29" s="29">
        <v>8.3200184476659267</v>
      </c>
      <c r="G29" s="29">
        <v>22.287414804060752</v>
      </c>
      <c r="H29" s="29">
        <v>12.922117540805393</v>
      </c>
      <c r="I29" s="29">
        <v>20.974582679626629</v>
      </c>
      <c r="J29" s="29">
        <v>15.506683501646346</v>
      </c>
      <c r="K29" s="29">
        <v>12.477758522761562</v>
      </c>
      <c r="L29" s="29">
        <v>14.084452467674446</v>
      </c>
      <c r="M29" s="29">
        <v>17.306924791976346</v>
      </c>
      <c r="N29" s="29">
        <v>20.042467784494182</v>
      </c>
      <c r="O29" s="29">
        <v>2.9261911931090396</v>
      </c>
      <c r="P29" s="29">
        <v>12.141977512597306</v>
      </c>
      <c r="Q29" s="29">
        <v>19.348929698653141</v>
      </c>
      <c r="R29" s="29">
        <v>13.875232419141238</v>
      </c>
      <c r="S29" s="29">
        <v>15.321299910786811</v>
      </c>
      <c r="T29" s="29">
        <v>9.3813843871148048</v>
      </c>
      <c r="U29" s="29">
        <v>13.266176474367091</v>
      </c>
      <c r="V29" s="29">
        <v>14.285619125840238</v>
      </c>
      <c r="W29" s="29">
        <v>0.80001863935525941</v>
      </c>
      <c r="X29" s="29">
        <v>15.22793421779229</v>
      </c>
      <c r="Y29" s="29">
        <v>14.416474105326053</v>
      </c>
      <c r="Z29" s="29">
        <v>15.734157469264996</v>
      </c>
      <c r="AA29" s="29">
        <v>17.459539520452239</v>
      </c>
      <c r="AB29" s="29">
        <v>10000</v>
      </c>
      <c r="AC29" s="29">
        <v>17.275069827179006</v>
      </c>
      <c r="AD29" s="29">
        <v>18.529376897094743</v>
      </c>
      <c r="AE29" s="29">
        <v>13.392549586412613</v>
      </c>
      <c r="AF29" s="29">
        <v>2.3204658183580809</v>
      </c>
      <c r="AG29" s="29">
        <v>14.114959361402834</v>
      </c>
      <c r="AH29" s="29">
        <v>15.373865972050215</v>
      </c>
      <c r="AI29" s="16">
        <f t="shared" si="0"/>
        <v>2.3204658183580809</v>
      </c>
    </row>
    <row r="30" spans="1:35">
      <c r="A30" s="1">
        <v>25</v>
      </c>
      <c r="B30" s="3" t="s">
        <v>32</v>
      </c>
      <c r="C30" s="28">
        <v>11.9556178339932</v>
      </c>
      <c r="D30" s="28">
        <v>3.4623663676064553</v>
      </c>
      <c r="E30" s="29">
        <v>12.446878269511139</v>
      </c>
      <c r="F30" s="29">
        <v>13.488429672695682</v>
      </c>
      <c r="G30" s="29">
        <v>6.0418284180622441</v>
      </c>
      <c r="H30" s="29">
        <v>8.8319565844525609</v>
      </c>
      <c r="I30" s="29">
        <v>3.8156764095630691</v>
      </c>
      <c r="J30" s="29">
        <v>4.4899880093064253</v>
      </c>
      <c r="K30" s="29">
        <v>15.636754467481303</v>
      </c>
      <c r="L30" s="29">
        <v>16.280598178495438</v>
      </c>
      <c r="M30" s="29">
        <v>11.853844686241883</v>
      </c>
      <c r="N30" s="29">
        <v>2.8354401652645755</v>
      </c>
      <c r="O30" s="29">
        <v>15.00464948966059</v>
      </c>
      <c r="P30" s="29">
        <v>6.0548439548840678</v>
      </c>
      <c r="Q30" s="29">
        <v>9.21465221887963</v>
      </c>
      <c r="R30" s="29">
        <v>11.162914322167387</v>
      </c>
      <c r="S30" s="29">
        <v>11.539033513763801</v>
      </c>
      <c r="T30" s="29">
        <v>13.419746057429057</v>
      </c>
      <c r="U30" s="29">
        <v>6.8038710365933319</v>
      </c>
      <c r="V30" s="29">
        <v>9.9058445101023285</v>
      </c>
      <c r="W30" s="29">
        <v>16.766800230147975</v>
      </c>
      <c r="X30" s="29">
        <v>2.0931233519303789</v>
      </c>
      <c r="Y30" s="29">
        <v>7.9194705015477593</v>
      </c>
      <c r="Z30" s="29">
        <v>4.0547268112289121</v>
      </c>
      <c r="AA30" s="29">
        <v>6.160281107613506</v>
      </c>
      <c r="AB30" s="29">
        <v>17.275069827179006</v>
      </c>
      <c r="AC30" s="29">
        <v>10000</v>
      </c>
      <c r="AD30" s="29">
        <v>13.617352003045703</v>
      </c>
      <c r="AE30" s="29">
        <v>15.18377408911898</v>
      </c>
      <c r="AF30" s="29">
        <v>15.667746775643646</v>
      </c>
      <c r="AG30" s="29">
        <v>3.2023344718117959</v>
      </c>
      <c r="AH30" s="29">
        <v>4.4304504387760533</v>
      </c>
      <c r="AI30" s="16">
        <f t="shared" si="0"/>
        <v>2.8354401652645755</v>
      </c>
    </row>
    <row r="31" spans="1:35">
      <c r="A31" s="1">
        <v>26</v>
      </c>
      <c r="B31" s="3" t="s">
        <v>33</v>
      </c>
      <c r="C31" s="28">
        <v>19.953573647406525</v>
      </c>
      <c r="D31" s="28">
        <v>14.483481482763397</v>
      </c>
      <c r="E31" s="29">
        <v>24.655959465492849</v>
      </c>
      <c r="F31" s="29">
        <v>10.271770738625484</v>
      </c>
      <c r="G31" s="29">
        <v>12.680917898346875</v>
      </c>
      <c r="H31" s="29">
        <v>19.520835067737082</v>
      </c>
      <c r="I31" s="29">
        <v>14.252308641691974</v>
      </c>
      <c r="J31" s="29">
        <v>9.2939584126674131</v>
      </c>
      <c r="K31" s="29">
        <v>7.4411066668355854</v>
      </c>
      <c r="L31" s="29">
        <v>6.5291068662170151</v>
      </c>
      <c r="M31" s="29">
        <v>1.8501161643864763</v>
      </c>
      <c r="N31" s="29">
        <v>15.270130114862662</v>
      </c>
      <c r="O31" s="29">
        <v>15.642148649832084</v>
      </c>
      <c r="P31" s="29">
        <v>15.730714122340206</v>
      </c>
      <c r="Q31" s="29">
        <v>5.3688984202724486</v>
      </c>
      <c r="R31" s="29">
        <v>4.8120652284053982</v>
      </c>
      <c r="S31" s="29">
        <v>23.08794099384393</v>
      </c>
      <c r="T31" s="29">
        <v>9.2488780372877777</v>
      </c>
      <c r="U31" s="29">
        <v>8.2986183422888473</v>
      </c>
      <c r="V31" s="29">
        <v>5.034657442562529</v>
      </c>
      <c r="W31" s="29">
        <v>17.732523919013332</v>
      </c>
      <c r="X31" s="29">
        <v>13.555944858311648</v>
      </c>
      <c r="Y31" s="29">
        <v>19.558839267463075</v>
      </c>
      <c r="Z31" s="29">
        <v>9.6746075484879874</v>
      </c>
      <c r="AA31" s="29">
        <v>19.34689962049978</v>
      </c>
      <c r="AB31" s="29">
        <v>18.529376897094743</v>
      </c>
      <c r="AC31" s="29">
        <v>13.617352003045703</v>
      </c>
      <c r="AD31" s="29">
        <v>10000</v>
      </c>
      <c r="AE31" s="29">
        <v>6.2794643510665464</v>
      </c>
      <c r="AF31" s="29">
        <v>18.587521301103944</v>
      </c>
      <c r="AG31" s="29">
        <v>12.559563556036483</v>
      </c>
      <c r="AH31" s="29">
        <v>16.828713045666206</v>
      </c>
      <c r="AI31" s="16">
        <f t="shared" si="0"/>
        <v>1.8501161643864763</v>
      </c>
    </row>
    <row r="32" spans="1:35">
      <c r="A32" s="1">
        <v>27</v>
      </c>
      <c r="B32" s="3" t="s">
        <v>34</v>
      </c>
      <c r="C32" s="28">
        <v>14.996695859815215</v>
      </c>
      <c r="D32" s="28">
        <v>18.338482797315635</v>
      </c>
      <c r="E32" s="29">
        <v>23.689677879178525</v>
      </c>
      <c r="F32" s="29">
        <v>5.2792416332713197</v>
      </c>
      <c r="G32" s="29">
        <v>16.594970249675526</v>
      </c>
      <c r="H32" s="29">
        <v>18.201136772170624</v>
      </c>
      <c r="I32" s="29">
        <v>17.209404607694161</v>
      </c>
      <c r="J32" s="29">
        <v>10.82213628067622</v>
      </c>
      <c r="K32" s="29">
        <v>1.1661284788842508</v>
      </c>
      <c r="L32" s="29">
        <v>1.1550300604443999</v>
      </c>
      <c r="M32" s="29">
        <v>6.086489015242889</v>
      </c>
      <c r="N32" s="29">
        <v>17.590499277523012</v>
      </c>
      <c r="O32" s="29">
        <v>10.729813956597594</v>
      </c>
      <c r="P32" s="29">
        <v>14.760170288623321</v>
      </c>
      <c r="Q32" s="29">
        <v>10.08293109495934</v>
      </c>
      <c r="R32" s="29">
        <v>4.1836807398751015</v>
      </c>
      <c r="S32" s="29">
        <v>21.808002571319253</v>
      </c>
      <c r="T32" s="29">
        <v>4.2537344544132187</v>
      </c>
      <c r="U32" s="29">
        <v>8.4110547114843968</v>
      </c>
      <c r="V32" s="29">
        <v>5.5208351232261776</v>
      </c>
      <c r="W32" s="29">
        <v>12.601179780010039</v>
      </c>
      <c r="X32" s="29">
        <v>14.235910879584743</v>
      </c>
      <c r="Y32" s="29">
        <v>18.761003702566043</v>
      </c>
      <c r="Z32" s="29">
        <v>11.271635736915361</v>
      </c>
      <c r="AA32" s="29">
        <v>19.696549917366838</v>
      </c>
      <c r="AB32" s="29">
        <v>13.392549586412613</v>
      </c>
      <c r="AC32" s="29">
        <v>15.18377408911898</v>
      </c>
      <c r="AD32" s="29">
        <v>6.2794643510665464</v>
      </c>
      <c r="AE32" s="29">
        <v>10000</v>
      </c>
      <c r="AF32" s="29">
        <v>14.022147513652868</v>
      </c>
      <c r="AG32" s="29">
        <v>12.887353265029249</v>
      </c>
      <c r="AH32" s="29">
        <v>16.945345636463642</v>
      </c>
      <c r="AI32" s="16">
        <f t="shared" si="0"/>
        <v>1.1550300604443999</v>
      </c>
    </row>
    <row r="33" spans="1:36">
      <c r="A33" s="1">
        <v>28</v>
      </c>
      <c r="B33" s="3" t="s">
        <v>35</v>
      </c>
      <c r="C33" s="28">
        <v>1.3737004872322167</v>
      </c>
      <c r="D33" s="28">
        <v>15.016643250735527</v>
      </c>
      <c r="E33" s="29">
        <v>15.079344400486479</v>
      </c>
      <c r="F33" s="29">
        <v>8.7563939772949428</v>
      </c>
      <c r="G33" s="29">
        <v>20.979020987112904</v>
      </c>
      <c r="H33" s="29">
        <v>10.679616329544613</v>
      </c>
      <c r="I33" s="29">
        <v>19.438438425298568</v>
      </c>
      <c r="J33" s="29">
        <v>14.404610396820031</v>
      </c>
      <c r="K33" s="29">
        <v>13.240276438801438</v>
      </c>
      <c r="L33" s="29">
        <v>14.850434356752919</v>
      </c>
      <c r="M33" s="29">
        <v>17.195640382113901</v>
      </c>
      <c r="N33" s="29">
        <v>18.366439318211821</v>
      </c>
      <c r="O33" s="29">
        <v>3.3786972976840755</v>
      </c>
      <c r="P33" s="29">
        <v>10.212777615247326</v>
      </c>
      <c r="Q33" s="29">
        <v>18.751831874713446</v>
      </c>
      <c r="R33" s="29">
        <v>13.80559403837642</v>
      </c>
      <c r="S33" s="29">
        <v>13.003229154493571</v>
      </c>
      <c r="T33" s="29">
        <v>9.8112044097323281</v>
      </c>
      <c r="U33" s="29">
        <v>12.434419512775836</v>
      </c>
      <c r="V33" s="29">
        <v>14.000633583748934</v>
      </c>
      <c r="W33" s="29">
        <v>2.4916627713915123</v>
      </c>
      <c r="X33" s="29">
        <v>13.585559845199532</v>
      </c>
      <c r="Y33" s="29">
        <v>12.205972326933537</v>
      </c>
      <c r="Z33" s="29">
        <v>14.577841343729297</v>
      </c>
      <c r="AA33" s="29">
        <v>15.348387269591516</v>
      </c>
      <c r="AB33" s="29">
        <v>2.3204658183580809</v>
      </c>
      <c r="AC33" s="29">
        <v>15.667746775643646</v>
      </c>
      <c r="AD33" s="29">
        <v>18.587521301103944</v>
      </c>
      <c r="AE33" s="29">
        <v>14.022147513652868</v>
      </c>
      <c r="AF33" s="29">
        <v>10000</v>
      </c>
      <c r="AG33" s="29">
        <v>12.588526072154322</v>
      </c>
      <c r="AH33" s="29">
        <v>13.396392899851518</v>
      </c>
      <c r="AI33" s="16">
        <f t="shared" si="0"/>
        <v>10.679616329544613</v>
      </c>
    </row>
    <row r="34" spans="1:36">
      <c r="A34" s="1">
        <v>29</v>
      </c>
      <c r="B34" s="3" t="s">
        <v>36</v>
      </c>
      <c r="C34" s="28">
        <v>10.440283573292026</v>
      </c>
      <c r="D34" s="28">
        <v>6.2834846117960463</v>
      </c>
      <c r="E34" s="29">
        <v>12.185306723978229</v>
      </c>
      <c r="F34" s="29">
        <v>10.52842760347345</v>
      </c>
      <c r="G34" s="29">
        <v>8.5353507289403865</v>
      </c>
      <c r="H34" s="29">
        <v>7.474432396340883</v>
      </c>
      <c r="I34" s="29">
        <v>6.8650736157239995</v>
      </c>
      <c r="J34" s="29">
        <v>3.5289118638501975</v>
      </c>
      <c r="K34" s="29">
        <v>13.173289734317654</v>
      </c>
      <c r="L34" s="29">
        <v>14.026948711532448</v>
      </c>
      <c r="M34" s="29">
        <v>10.712643942201781</v>
      </c>
      <c r="N34" s="29">
        <v>6.0316966534850627</v>
      </c>
      <c r="O34" s="29">
        <v>11.804410464807241</v>
      </c>
      <c r="P34" s="29">
        <v>3.8742355708721501</v>
      </c>
      <c r="Q34" s="29">
        <v>9.2137134072831266</v>
      </c>
      <c r="R34" s="29">
        <v>9.1765355035547795</v>
      </c>
      <c r="S34" s="29">
        <v>10.803247604577727</v>
      </c>
      <c r="T34" s="29">
        <v>10.580904961657151</v>
      </c>
      <c r="U34" s="29">
        <v>4.600840013578062</v>
      </c>
      <c r="V34" s="29">
        <v>8.0876944599317238</v>
      </c>
      <c r="W34" s="29">
        <v>13.588589006729624</v>
      </c>
      <c r="X34" s="29">
        <v>1.4194382305355737</v>
      </c>
      <c r="Y34" s="29">
        <v>7.141743995144485</v>
      </c>
      <c r="Z34" s="29">
        <v>3.3198933053748765</v>
      </c>
      <c r="AA34" s="29">
        <v>6.9374176872997717</v>
      </c>
      <c r="AB34" s="29">
        <v>14.114959361402834</v>
      </c>
      <c r="AC34" s="29">
        <v>3.2023344718117959</v>
      </c>
      <c r="AD34" s="29">
        <v>12.559563556036483</v>
      </c>
      <c r="AE34" s="29">
        <v>12.887353265029249</v>
      </c>
      <c r="AF34" s="29">
        <v>12.588526072154322</v>
      </c>
      <c r="AG34" s="29">
        <v>10000</v>
      </c>
      <c r="AH34" s="29">
        <v>4.2908894394113535</v>
      </c>
      <c r="AI34" s="16">
        <f t="shared" si="0"/>
        <v>1.4194382305355737</v>
      </c>
    </row>
    <row r="35" spans="1:36">
      <c r="A35" s="1">
        <v>30</v>
      </c>
      <c r="B35" s="3" t="s">
        <v>37</v>
      </c>
      <c r="C35" s="28">
        <v>7.5381956191462374</v>
      </c>
      <c r="D35" s="28">
        <v>3.1228489656555758</v>
      </c>
      <c r="E35" s="29">
        <v>8.1594472150269848</v>
      </c>
      <c r="F35" s="29">
        <v>13.887884320227631</v>
      </c>
      <c r="G35" s="29">
        <v>10.3385606827788</v>
      </c>
      <c r="H35" s="29">
        <v>4.5644087382418581</v>
      </c>
      <c r="I35" s="29">
        <v>7.699191672610108</v>
      </c>
      <c r="J35" s="29">
        <v>7.6262420203012393</v>
      </c>
      <c r="K35" s="29">
        <v>17.112312432740584</v>
      </c>
      <c r="L35" s="29">
        <v>18.097219911244224</v>
      </c>
      <c r="M35" s="29">
        <v>14.985918270740783</v>
      </c>
      <c r="N35" s="29">
        <v>5.9767809627907624</v>
      </c>
      <c r="O35" s="29">
        <v>13.679981022879765</v>
      </c>
      <c r="P35" s="29">
        <v>3.2484659913599523</v>
      </c>
      <c r="Q35" s="29">
        <v>13.127550365545151</v>
      </c>
      <c r="R35" s="29">
        <v>13.406954931374001</v>
      </c>
      <c r="S35" s="29">
        <v>7.1164036502247576</v>
      </c>
      <c r="T35" s="29">
        <v>14.158894708878746</v>
      </c>
      <c r="U35" s="29">
        <v>8.8500437122611064</v>
      </c>
      <c r="V35" s="29">
        <v>12.360570109942987</v>
      </c>
      <c r="W35" s="29">
        <v>15.035604673614786</v>
      </c>
      <c r="X35" s="29">
        <v>3.3515181222857473</v>
      </c>
      <c r="Y35" s="29">
        <v>3.4940819926901954</v>
      </c>
      <c r="Z35" s="29">
        <v>7.3145918713554314</v>
      </c>
      <c r="AA35" s="29">
        <v>2.758589151750622</v>
      </c>
      <c r="AB35" s="29">
        <v>15.373865972050215</v>
      </c>
      <c r="AC35" s="29">
        <v>4.4304504387760533</v>
      </c>
      <c r="AD35" s="29">
        <v>16.828713045666206</v>
      </c>
      <c r="AE35" s="29">
        <v>16.945345636463642</v>
      </c>
      <c r="AF35" s="29">
        <v>13.396392899851518</v>
      </c>
      <c r="AG35" s="29">
        <v>4.2908894394113535</v>
      </c>
      <c r="AH35" s="29">
        <v>10000</v>
      </c>
      <c r="AI35" s="16">
        <f t="shared" si="0"/>
        <v>3.2484659913599523</v>
      </c>
    </row>
    <row r="36" spans="1:36">
      <c r="B36" s="2"/>
      <c r="C36" s="2"/>
      <c r="D36" s="2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6" t="s">
        <v>0</v>
      </c>
      <c r="AI36" s="17">
        <f>SUM(AI6:AI35)</f>
        <v>96.433823104320908</v>
      </c>
    </row>
    <row r="38" spans="1:36">
      <c r="E38" s="2">
        <v>1</v>
      </c>
      <c r="F38" s="2">
        <v>2</v>
      </c>
      <c r="G38" s="2">
        <v>3</v>
      </c>
      <c r="H38" s="2">
        <v>4</v>
      </c>
      <c r="I38" s="2">
        <v>5</v>
      </c>
      <c r="J38" s="2">
        <v>6</v>
      </c>
      <c r="K38" s="2">
        <v>7</v>
      </c>
      <c r="L38" s="2">
        <v>8</v>
      </c>
      <c r="M38" s="2">
        <v>9</v>
      </c>
      <c r="N38" s="2">
        <v>10</v>
      </c>
      <c r="O38" s="2">
        <v>11</v>
      </c>
      <c r="P38" s="2">
        <v>12</v>
      </c>
      <c r="Q38" s="2">
        <v>13</v>
      </c>
      <c r="R38" s="2">
        <v>14</v>
      </c>
      <c r="S38" s="2">
        <v>15</v>
      </c>
      <c r="T38" s="2">
        <v>16</v>
      </c>
      <c r="U38" s="2">
        <v>17</v>
      </c>
      <c r="V38" s="2">
        <v>18</v>
      </c>
      <c r="W38" s="2">
        <v>19</v>
      </c>
      <c r="X38" s="2">
        <v>20</v>
      </c>
      <c r="Y38" s="2">
        <v>21</v>
      </c>
      <c r="Z38" s="2">
        <v>22</v>
      </c>
      <c r="AA38" s="2">
        <v>23</v>
      </c>
      <c r="AB38" s="2">
        <v>24</v>
      </c>
      <c r="AC38" s="2">
        <v>25</v>
      </c>
      <c r="AD38" s="2">
        <v>26</v>
      </c>
      <c r="AE38" s="2">
        <v>27</v>
      </c>
      <c r="AF38" s="2">
        <v>28</v>
      </c>
      <c r="AG38" s="2">
        <v>29</v>
      </c>
      <c r="AH38" s="2">
        <v>30</v>
      </c>
    </row>
    <row r="39" spans="1:36">
      <c r="D39" s="7"/>
      <c r="E39" s="8" t="str">
        <f>E3</f>
        <v>п01</v>
      </c>
      <c r="F39" s="8" t="str">
        <f t="shared" ref="F39:AH39" si="1">F3</f>
        <v>п02</v>
      </c>
      <c r="G39" s="8" t="str">
        <f t="shared" si="1"/>
        <v>п03</v>
      </c>
      <c r="H39" s="8" t="str">
        <f t="shared" si="1"/>
        <v>п04</v>
      </c>
      <c r="I39" s="8" t="str">
        <f t="shared" si="1"/>
        <v>п05</v>
      </c>
      <c r="J39" s="8" t="str">
        <f t="shared" si="1"/>
        <v>п06</v>
      </c>
      <c r="K39" s="8" t="str">
        <f t="shared" si="1"/>
        <v>п07</v>
      </c>
      <c r="L39" s="8" t="str">
        <f t="shared" si="1"/>
        <v>п08</v>
      </c>
      <c r="M39" s="8" t="str">
        <f t="shared" si="1"/>
        <v>п09</v>
      </c>
      <c r="N39" s="8" t="str">
        <f t="shared" si="1"/>
        <v>п10</v>
      </c>
      <c r="O39" s="8" t="str">
        <f t="shared" si="1"/>
        <v>п11</v>
      </c>
      <c r="P39" s="8" t="str">
        <f t="shared" si="1"/>
        <v>п12</v>
      </c>
      <c r="Q39" s="8" t="str">
        <f t="shared" si="1"/>
        <v>п13</v>
      </c>
      <c r="R39" s="8" t="str">
        <f t="shared" si="1"/>
        <v>п14</v>
      </c>
      <c r="S39" s="8" t="str">
        <f t="shared" si="1"/>
        <v>п15</v>
      </c>
      <c r="T39" s="8" t="str">
        <f t="shared" si="1"/>
        <v>п16</v>
      </c>
      <c r="U39" s="8" t="str">
        <f t="shared" si="1"/>
        <v>п17</v>
      </c>
      <c r="V39" s="8" t="str">
        <f t="shared" si="1"/>
        <v>п18</v>
      </c>
      <c r="W39" s="8" t="str">
        <f t="shared" si="1"/>
        <v>п19</v>
      </c>
      <c r="X39" s="8" t="str">
        <f t="shared" si="1"/>
        <v>п20</v>
      </c>
      <c r="Y39" s="8" t="str">
        <f t="shared" si="1"/>
        <v>п21</v>
      </c>
      <c r="Z39" s="8" t="str">
        <f t="shared" si="1"/>
        <v>п22</v>
      </c>
      <c r="AA39" s="8" t="str">
        <f t="shared" si="1"/>
        <v>п23</v>
      </c>
      <c r="AB39" s="8" t="str">
        <f t="shared" si="1"/>
        <v>п24</v>
      </c>
      <c r="AC39" s="8" t="str">
        <f t="shared" si="1"/>
        <v>п25</v>
      </c>
      <c r="AD39" s="8" t="str">
        <f t="shared" si="1"/>
        <v>п26</v>
      </c>
      <c r="AE39" s="8" t="str">
        <f t="shared" si="1"/>
        <v>п27</v>
      </c>
      <c r="AF39" s="8" t="str">
        <f t="shared" si="1"/>
        <v>п28</v>
      </c>
      <c r="AG39" s="8" t="str">
        <f t="shared" si="1"/>
        <v>п29</v>
      </c>
      <c r="AH39" s="8" t="str">
        <f t="shared" si="1"/>
        <v>п30</v>
      </c>
    </row>
    <row r="40" spans="1:36">
      <c r="C40" s="25">
        <v>1</v>
      </c>
      <c r="D40" s="8" t="str">
        <f>B6</f>
        <v>п01</v>
      </c>
      <c r="E40" s="9">
        <v>0</v>
      </c>
      <c r="F40" s="10">
        <v>0</v>
      </c>
      <c r="G40" s="10">
        <v>0</v>
      </c>
      <c r="H40" s="10">
        <v>0</v>
      </c>
      <c r="I40" s="10">
        <v>0</v>
      </c>
      <c r="J40" s="10">
        <v>0</v>
      </c>
      <c r="K40" s="10">
        <v>0</v>
      </c>
      <c r="L40" s="10">
        <v>0</v>
      </c>
      <c r="M40" s="10">
        <v>0</v>
      </c>
      <c r="N40" s="10">
        <v>0</v>
      </c>
      <c r="O40" s="10">
        <v>0</v>
      </c>
      <c r="P40" s="10">
        <v>0</v>
      </c>
      <c r="Q40" s="10">
        <v>0</v>
      </c>
      <c r="R40" s="10">
        <v>0</v>
      </c>
      <c r="S40" s="10">
        <v>0</v>
      </c>
      <c r="T40" s="10">
        <v>0</v>
      </c>
      <c r="U40" s="10">
        <v>0</v>
      </c>
      <c r="V40" s="10">
        <v>0</v>
      </c>
      <c r="W40" s="10">
        <v>0</v>
      </c>
      <c r="X40" s="10">
        <v>0</v>
      </c>
      <c r="Y40" s="10">
        <v>0</v>
      </c>
      <c r="Z40" s="10">
        <v>0</v>
      </c>
      <c r="AA40" s="10">
        <v>1</v>
      </c>
      <c r="AB40" s="10">
        <v>0</v>
      </c>
      <c r="AC40" s="10">
        <v>0</v>
      </c>
      <c r="AD40" s="10">
        <v>0</v>
      </c>
      <c r="AE40" s="10">
        <v>0</v>
      </c>
      <c r="AF40" s="10">
        <v>0</v>
      </c>
      <c r="AG40" s="10">
        <v>0</v>
      </c>
      <c r="AH40" s="10">
        <v>0</v>
      </c>
      <c r="AI40" s="11">
        <f>SUM(E40:AH40)</f>
        <v>1</v>
      </c>
      <c r="AJ40" s="18">
        <v>1</v>
      </c>
    </row>
    <row r="41" spans="1:36">
      <c r="C41" s="25">
        <v>2</v>
      </c>
      <c r="D41" s="8" t="str">
        <f>B7</f>
        <v>п02</v>
      </c>
      <c r="E41" s="10">
        <v>0</v>
      </c>
      <c r="F41" s="9">
        <v>0</v>
      </c>
      <c r="G41" s="10">
        <v>0</v>
      </c>
      <c r="H41" s="10">
        <v>0</v>
      </c>
      <c r="I41" s="10">
        <v>0</v>
      </c>
      <c r="J41" s="10">
        <v>0</v>
      </c>
      <c r="K41" s="10">
        <v>0</v>
      </c>
      <c r="L41" s="10">
        <v>0</v>
      </c>
      <c r="M41" s="10">
        <v>0</v>
      </c>
      <c r="N41" s="10">
        <v>0</v>
      </c>
      <c r="O41" s="10">
        <v>1</v>
      </c>
      <c r="P41" s="10">
        <v>0</v>
      </c>
      <c r="Q41" s="10">
        <v>0</v>
      </c>
      <c r="R41" s="10">
        <v>0</v>
      </c>
      <c r="S41" s="10">
        <v>0</v>
      </c>
      <c r="T41" s="10">
        <v>0</v>
      </c>
      <c r="U41" s="10">
        <v>0</v>
      </c>
      <c r="V41" s="10">
        <v>0</v>
      </c>
      <c r="W41" s="10">
        <v>0</v>
      </c>
      <c r="X41" s="10">
        <v>0</v>
      </c>
      <c r="Y41" s="10">
        <v>0</v>
      </c>
      <c r="Z41" s="10">
        <v>0</v>
      </c>
      <c r="AA41" s="10">
        <v>0</v>
      </c>
      <c r="AB41" s="10">
        <v>0</v>
      </c>
      <c r="AC41" s="10">
        <v>0</v>
      </c>
      <c r="AD41" s="10">
        <v>0</v>
      </c>
      <c r="AE41" s="10">
        <v>0</v>
      </c>
      <c r="AF41" s="10">
        <v>0</v>
      </c>
      <c r="AG41" s="10">
        <v>0</v>
      </c>
      <c r="AH41" s="10">
        <v>0</v>
      </c>
      <c r="AI41" s="11">
        <f t="shared" ref="AI41:AI69" si="2">SUM(E41:AH41)</f>
        <v>1</v>
      </c>
      <c r="AJ41" s="18">
        <v>1</v>
      </c>
    </row>
    <row r="42" spans="1:36">
      <c r="C42" s="25">
        <v>3</v>
      </c>
      <c r="D42" s="8" t="str">
        <f>B8</f>
        <v>п03</v>
      </c>
      <c r="E42" s="10">
        <v>0</v>
      </c>
      <c r="F42" s="10">
        <v>0</v>
      </c>
      <c r="G42" s="9">
        <v>0</v>
      </c>
      <c r="H42" s="10">
        <v>0</v>
      </c>
      <c r="I42" s="10">
        <v>0</v>
      </c>
      <c r="J42" s="10">
        <v>0</v>
      </c>
      <c r="K42" s="10">
        <v>0</v>
      </c>
      <c r="L42" s="10">
        <v>0</v>
      </c>
      <c r="M42" s="10">
        <v>0</v>
      </c>
      <c r="N42" s="10">
        <v>0</v>
      </c>
      <c r="O42" s="10">
        <v>0</v>
      </c>
      <c r="P42" s="10">
        <v>0</v>
      </c>
      <c r="Q42" s="10">
        <v>0</v>
      </c>
      <c r="R42" s="10">
        <v>0</v>
      </c>
      <c r="S42" s="10">
        <v>0</v>
      </c>
      <c r="T42" s="10">
        <v>0</v>
      </c>
      <c r="U42" s="10">
        <v>0</v>
      </c>
      <c r="V42" s="10">
        <v>0</v>
      </c>
      <c r="W42" s="10">
        <v>0</v>
      </c>
      <c r="X42" s="10">
        <v>0</v>
      </c>
      <c r="Y42" s="10">
        <v>0</v>
      </c>
      <c r="Z42" s="10">
        <v>1</v>
      </c>
      <c r="AA42" s="10">
        <v>0</v>
      </c>
      <c r="AB42" s="10">
        <v>0</v>
      </c>
      <c r="AC42" s="10">
        <v>0</v>
      </c>
      <c r="AD42" s="10">
        <v>0</v>
      </c>
      <c r="AE42" s="10">
        <v>0</v>
      </c>
      <c r="AF42" s="10">
        <v>0</v>
      </c>
      <c r="AG42" s="10">
        <v>0</v>
      </c>
      <c r="AH42" s="10">
        <v>0</v>
      </c>
      <c r="AI42" s="11">
        <f t="shared" si="2"/>
        <v>1</v>
      </c>
      <c r="AJ42" s="18">
        <v>1</v>
      </c>
    </row>
    <row r="43" spans="1:36">
      <c r="C43" s="25">
        <v>4</v>
      </c>
      <c r="D43" s="8" t="str">
        <f>B9</f>
        <v>п04</v>
      </c>
      <c r="E43" s="10">
        <v>0</v>
      </c>
      <c r="F43" s="10">
        <v>0</v>
      </c>
      <c r="G43" s="10">
        <v>0</v>
      </c>
      <c r="H43" s="9">
        <v>0</v>
      </c>
      <c r="I43" s="10">
        <v>0</v>
      </c>
      <c r="J43" s="10">
        <v>0</v>
      </c>
      <c r="K43" s="10">
        <v>0</v>
      </c>
      <c r="L43" s="10">
        <v>0</v>
      </c>
      <c r="M43" s="10">
        <v>0</v>
      </c>
      <c r="N43" s="10">
        <v>0</v>
      </c>
      <c r="O43" s="10">
        <v>0</v>
      </c>
      <c r="P43" s="10">
        <v>0</v>
      </c>
      <c r="Q43" s="10">
        <v>0</v>
      </c>
      <c r="R43" s="10">
        <v>0</v>
      </c>
      <c r="S43" s="10">
        <v>0</v>
      </c>
      <c r="T43" s="10">
        <v>0</v>
      </c>
      <c r="U43" s="10">
        <v>0</v>
      </c>
      <c r="V43" s="10">
        <v>0</v>
      </c>
      <c r="W43" s="10">
        <v>0</v>
      </c>
      <c r="X43" s="10">
        <v>0</v>
      </c>
      <c r="Y43" s="10">
        <v>1</v>
      </c>
      <c r="Z43" s="10">
        <v>0</v>
      </c>
      <c r="AA43" s="10">
        <v>0</v>
      </c>
      <c r="AB43" s="10">
        <v>0</v>
      </c>
      <c r="AC43" s="10">
        <v>0</v>
      </c>
      <c r="AD43" s="10">
        <v>0</v>
      </c>
      <c r="AE43" s="10">
        <v>0</v>
      </c>
      <c r="AF43" s="10">
        <v>0</v>
      </c>
      <c r="AG43" s="10">
        <v>0</v>
      </c>
      <c r="AH43" s="10">
        <v>0</v>
      </c>
      <c r="AI43" s="11">
        <f t="shared" si="2"/>
        <v>1</v>
      </c>
      <c r="AJ43" s="18">
        <v>1</v>
      </c>
    </row>
    <row r="44" spans="1:36">
      <c r="C44" s="25">
        <v>5</v>
      </c>
      <c r="D44" s="8" t="str">
        <f>B10</f>
        <v>п05</v>
      </c>
      <c r="E44" s="10">
        <v>0</v>
      </c>
      <c r="F44" s="10">
        <v>0</v>
      </c>
      <c r="G44" s="10">
        <v>1</v>
      </c>
      <c r="H44" s="10">
        <v>0</v>
      </c>
      <c r="I44" s="9">
        <v>0</v>
      </c>
      <c r="J44" s="10">
        <v>0</v>
      </c>
      <c r="K44" s="10">
        <v>0</v>
      </c>
      <c r="L44" s="10">
        <v>0</v>
      </c>
      <c r="M44" s="10">
        <v>0</v>
      </c>
      <c r="N44" s="10">
        <v>0</v>
      </c>
      <c r="O44" s="10">
        <v>0</v>
      </c>
      <c r="P44" s="10">
        <v>0</v>
      </c>
      <c r="Q44" s="10">
        <v>0</v>
      </c>
      <c r="R44" s="10">
        <v>0</v>
      </c>
      <c r="S44" s="10">
        <v>0</v>
      </c>
      <c r="T44" s="10">
        <v>0</v>
      </c>
      <c r="U44" s="10">
        <v>0</v>
      </c>
      <c r="V44" s="10">
        <v>0</v>
      </c>
      <c r="W44" s="10">
        <v>0</v>
      </c>
      <c r="X44" s="10">
        <v>0</v>
      </c>
      <c r="Y44" s="10">
        <v>0</v>
      </c>
      <c r="Z44" s="10">
        <v>0</v>
      </c>
      <c r="AA44" s="10">
        <v>0</v>
      </c>
      <c r="AB44" s="10">
        <v>0</v>
      </c>
      <c r="AC44" s="10">
        <v>0</v>
      </c>
      <c r="AD44" s="10">
        <v>0</v>
      </c>
      <c r="AE44" s="10">
        <v>0</v>
      </c>
      <c r="AF44" s="10">
        <v>0</v>
      </c>
      <c r="AG44" s="10">
        <v>0</v>
      </c>
      <c r="AH44" s="10">
        <v>0</v>
      </c>
      <c r="AI44" s="11">
        <f t="shared" si="2"/>
        <v>1</v>
      </c>
      <c r="AJ44" s="18">
        <v>1</v>
      </c>
    </row>
    <row r="45" spans="1:36">
      <c r="C45" s="25">
        <v>6</v>
      </c>
      <c r="D45" s="8" t="str">
        <f t="shared" ref="D45:D69" si="3">B11</f>
        <v>п06</v>
      </c>
      <c r="E45" s="10">
        <v>0</v>
      </c>
      <c r="F45" s="10">
        <v>0</v>
      </c>
      <c r="G45" s="10">
        <v>0</v>
      </c>
      <c r="H45" s="10">
        <v>0</v>
      </c>
      <c r="I45" s="10">
        <v>0</v>
      </c>
      <c r="J45" s="9">
        <v>0</v>
      </c>
      <c r="K45" s="10">
        <v>0</v>
      </c>
      <c r="L45" s="10">
        <v>0</v>
      </c>
      <c r="M45" s="10">
        <v>0</v>
      </c>
      <c r="N45" s="10">
        <v>0</v>
      </c>
      <c r="O45" s="10">
        <v>0</v>
      </c>
      <c r="P45" s="10">
        <v>0</v>
      </c>
      <c r="Q45" s="10">
        <v>0</v>
      </c>
      <c r="R45" s="10">
        <v>0</v>
      </c>
      <c r="S45" s="10">
        <v>0</v>
      </c>
      <c r="T45" s="10">
        <v>0</v>
      </c>
      <c r="U45" s="10">
        <v>1</v>
      </c>
      <c r="V45" s="10">
        <v>0</v>
      </c>
      <c r="W45" s="10">
        <v>0</v>
      </c>
      <c r="X45" s="10">
        <v>0</v>
      </c>
      <c r="Y45" s="10">
        <v>0</v>
      </c>
      <c r="Z45" s="10">
        <v>0</v>
      </c>
      <c r="AA45" s="10">
        <v>0</v>
      </c>
      <c r="AB45" s="10">
        <v>0</v>
      </c>
      <c r="AC45" s="10">
        <v>0</v>
      </c>
      <c r="AD45" s="10">
        <v>0</v>
      </c>
      <c r="AE45" s="10">
        <v>0</v>
      </c>
      <c r="AF45" s="10">
        <v>0</v>
      </c>
      <c r="AG45" s="10">
        <v>0</v>
      </c>
      <c r="AH45" s="10">
        <v>0</v>
      </c>
      <c r="AI45" s="11">
        <f t="shared" si="2"/>
        <v>1</v>
      </c>
      <c r="AJ45" s="18">
        <v>1</v>
      </c>
    </row>
    <row r="46" spans="1:36">
      <c r="C46" s="25">
        <v>7</v>
      </c>
      <c r="D46" s="8" t="str">
        <f t="shared" si="3"/>
        <v>п07</v>
      </c>
      <c r="E46" s="10">
        <v>0</v>
      </c>
      <c r="F46" s="10">
        <v>0</v>
      </c>
      <c r="G46" s="10">
        <v>0</v>
      </c>
      <c r="H46" s="10">
        <v>0</v>
      </c>
      <c r="I46" s="10">
        <v>0</v>
      </c>
      <c r="J46" s="10">
        <v>0</v>
      </c>
      <c r="K46" s="9">
        <v>0</v>
      </c>
      <c r="L46" s="10">
        <v>0</v>
      </c>
      <c r="M46" s="10">
        <v>0</v>
      </c>
      <c r="N46" s="10">
        <v>0</v>
      </c>
      <c r="O46" s="10">
        <v>0</v>
      </c>
      <c r="P46" s="10">
        <v>0</v>
      </c>
      <c r="Q46" s="10">
        <v>0</v>
      </c>
      <c r="R46" s="10">
        <v>0</v>
      </c>
      <c r="S46" s="10">
        <v>0</v>
      </c>
      <c r="T46" s="10">
        <v>1</v>
      </c>
      <c r="U46" s="10">
        <v>0</v>
      </c>
      <c r="V46" s="10">
        <v>0</v>
      </c>
      <c r="W46" s="10">
        <v>0</v>
      </c>
      <c r="X46" s="10">
        <v>0</v>
      </c>
      <c r="Y46" s="10">
        <v>0</v>
      </c>
      <c r="Z46" s="10">
        <v>0</v>
      </c>
      <c r="AA46" s="10">
        <v>0</v>
      </c>
      <c r="AB46" s="10">
        <v>0</v>
      </c>
      <c r="AC46" s="10">
        <v>0</v>
      </c>
      <c r="AD46" s="10">
        <v>0</v>
      </c>
      <c r="AE46" s="10">
        <v>0</v>
      </c>
      <c r="AF46" s="10">
        <v>0</v>
      </c>
      <c r="AG46" s="10">
        <v>0</v>
      </c>
      <c r="AH46" s="10">
        <v>0</v>
      </c>
      <c r="AI46" s="11">
        <f t="shared" si="2"/>
        <v>1</v>
      </c>
      <c r="AJ46" s="18">
        <v>1</v>
      </c>
    </row>
    <row r="47" spans="1:36">
      <c r="C47" s="25">
        <v>8</v>
      </c>
      <c r="D47" s="8" t="str">
        <f t="shared" si="3"/>
        <v>п08</v>
      </c>
      <c r="E47" s="10">
        <v>0</v>
      </c>
      <c r="F47" s="10">
        <v>0</v>
      </c>
      <c r="G47" s="10">
        <v>0</v>
      </c>
      <c r="H47" s="10">
        <v>0</v>
      </c>
      <c r="I47" s="10">
        <v>0</v>
      </c>
      <c r="J47" s="10">
        <v>0</v>
      </c>
      <c r="K47" s="10">
        <v>1</v>
      </c>
      <c r="L47" s="9">
        <v>0</v>
      </c>
      <c r="M47" s="10">
        <v>0</v>
      </c>
      <c r="N47" s="10">
        <v>0</v>
      </c>
      <c r="O47" s="10">
        <v>0</v>
      </c>
      <c r="P47" s="10">
        <v>0</v>
      </c>
      <c r="Q47" s="10">
        <v>0</v>
      </c>
      <c r="R47" s="10">
        <v>0</v>
      </c>
      <c r="S47" s="10">
        <v>0</v>
      </c>
      <c r="T47" s="10">
        <v>0</v>
      </c>
      <c r="U47" s="10">
        <v>0</v>
      </c>
      <c r="V47" s="10">
        <v>0</v>
      </c>
      <c r="W47" s="10">
        <v>0</v>
      </c>
      <c r="X47" s="10">
        <v>0</v>
      </c>
      <c r="Y47" s="10">
        <v>0</v>
      </c>
      <c r="Z47" s="10">
        <v>0</v>
      </c>
      <c r="AA47" s="10">
        <v>0</v>
      </c>
      <c r="AB47" s="10">
        <v>0</v>
      </c>
      <c r="AC47" s="10">
        <v>0</v>
      </c>
      <c r="AD47" s="10">
        <v>0</v>
      </c>
      <c r="AE47" s="10">
        <v>0</v>
      </c>
      <c r="AF47" s="10">
        <v>0</v>
      </c>
      <c r="AG47" s="10">
        <v>0</v>
      </c>
      <c r="AH47" s="10">
        <v>0</v>
      </c>
      <c r="AI47" s="11">
        <f t="shared" si="2"/>
        <v>1</v>
      </c>
      <c r="AJ47" s="18">
        <v>1</v>
      </c>
    </row>
    <row r="48" spans="1:36">
      <c r="C48" s="25">
        <v>9</v>
      </c>
      <c r="D48" s="8" t="str">
        <f t="shared" si="3"/>
        <v>п09</v>
      </c>
      <c r="E48" s="10">
        <v>0</v>
      </c>
      <c r="F48" s="10">
        <v>0</v>
      </c>
      <c r="G48" s="10">
        <v>0</v>
      </c>
      <c r="H48" s="10">
        <v>0</v>
      </c>
      <c r="I48" s="10">
        <v>0</v>
      </c>
      <c r="J48" s="10">
        <v>0</v>
      </c>
      <c r="K48" s="10">
        <v>0</v>
      </c>
      <c r="L48" s="10">
        <v>0</v>
      </c>
      <c r="M48" s="9">
        <v>0</v>
      </c>
      <c r="N48" s="10">
        <v>0</v>
      </c>
      <c r="O48" s="10">
        <v>0</v>
      </c>
      <c r="P48" s="10">
        <v>0</v>
      </c>
      <c r="Q48" s="10">
        <v>0</v>
      </c>
      <c r="R48" s="10">
        <v>0</v>
      </c>
      <c r="S48" s="10">
        <v>0</v>
      </c>
      <c r="T48" s="10">
        <v>0</v>
      </c>
      <c r="U48" s="10">
        <v>0</v>
      </c>
      <c r="V48" s="10">
        <v>1</v>
      </c>
      <c r="W48" s="10">
        <v>0</v>
      </c>
      <c r="X48" s="10">
        <v>0</v>
      </c>
      <c r="Y48" s="10">
        <v>0</v>
      </c>
      <c r="Z48" s="10">
        <v>0</v>
      </c>
      <c r="AA48" s="10">
        <v>0</v>
      </c>
      <c r="AB48" s="10">
        <v>0</v>
      </c>
      <c r="AC48" s="10">
        <v>0</v>
      </c>
      <c r="AD48" s="10">
        <v>0</v>
      </c>
      <c r="AE48" s="10">
        <v>0</v>
      </c>
      <c r="AF48" s="10">
        <v>0</v>
      </c>
      <c r="AG48" s="10">
        <v>0</v>
      </c>
      <c r="AH48" s="10">
        <v>0</v>
      </c>
      <c r="AI48" s="11">
        <f t="shared" si="2"/>
        <v>1</v>
      </c>
      <c r="AJ48" s="18">
        <v>1</v>
      </c>
    </row>
    <row r="49" spans="3:36">
      <c r="C49" s="25">
        <v>10</v>
      </c>
      <c r="D49" s="8" t="str">
        <f t="shared" si="3"/>
        <v>п10</v>
      </c>
      <c r="E49" s="10">
        <v>0</v>
      </c>
      <c r="F49" s="10">
        <v>0</v>
      </c>
      <c r="G49" s="10">
        <v>0</v>
      </c>
      <c r="H49" s="10">
        <v>0</v>
      </c>
      <c r="I49" s="10">
        <v>1</v>
      </c>
      <c r="J49" s="10">
        <v>0</v>
      </c>
      <c r="K49" s="10">
        <v>0</v>
      </c>
      <c r="L49" s="10">
        <v>0</v>
      </c>
      <c r="M49" s="10">
        <v>0</v>
      </c>
      <c r="N49" s="9">
        <v>0</v>
      </c>
      <c r="O49" s="10">
        <v>0</v>
      </c>
      <c r="P49" s="10">
        <v>0</v>
      </c>
      <c r="Q49" s="10">
        <v>0</v>
      </c>
      <c r="R49" s="10">
        <v>0</v>
      </c>
      <c r="S49" s="10">
        <v>0</v>
      </c>
      <c r="T49" s="10">
        <v>0</v>
      </c>
      <c r="U49" s="10">
        <v>0</v>
      </c>
      <c r="V49" s="10">
        <v>0</v>
      </c>
      <c r="W49" s="10">
        <v>0</v>
      </c>
      <c r="X49" s="10">
        <v>0</v>
      </c>
      <c r="Y49" s="10">
        <v>0</v>
      </c>
      <c r="Z49" s="10">
        <v>0</v>
      </c>
      <c r="AA49" s="10">
        <v>0</v>
      </c>
      <c r="AB49" s="10">
        <v>0</v>
      </c>
      <c r="AC49" s="10">
        <v>0</v>
      </c>
      <c r="AD49" s="10">
        <v>0</v>
      </c>
      <c r="AE49" s="10">
        <v>0</v>
      </c>
      <c r="AF49" s="10">
        <v>0</v>
      </c>
      <c r="AG49" s="10">
        <v>0</v>
      </c>
      <c r="AH49" s="10">
        <v>0</v>
      </c>
      <c r="AI49" s="11">
        <f t="shared" si="2"/>
        <v>1</v>
      </c>
      <c r="AJ49" s="18">
        <v>1</v>
      </c>
    </row>
    <row r="50" spans="3:36">
      <c r="C50" s="25">
        <v>11</v>
      </c>
      <c r="D50" s="8" t="str">
        <f t="shared" si="3"/>
        <v>п11</v>
      </c>
      <c r="E50" s="10">
        <v>0</v>
      </c>
      <c r="F50" s="10">
        <v>0</v>
      </c>
      <c r="G50" s="10">
        <v>0</v>
      </c>
      <c r="H50" s="10">
        <v>0</v>
      </c>
      <c r="I50" s="10">
        <v>0</v>
      </c>
      <c r="J50" s="10">
        <v>0</v>
      </c>
      <c r="K50" s="10">
        <v>0</v>
      </c>
      <c r="L50" s="10">
        <v>0</v>
      </c>
      <c r="M50" s="10">
        <v>0</v>
      </c>
      <c r="N50" s="10">
        <v>0</v>
      </c>
      <c r="O50" s="9">
        <v>0</v>
      </c>
      <c r="P50" s="10">
        <v>0</v>
      </c>
      <c r="Q50" s="10">
        <v>0</v>
      </c>
      <c r="R50" s="10">
        <v>0</v>
      </c>
      <c r="S50" s="10">
        <v>0</v>
      </c>
      <c r="T50" s="10">
        <v>0</v>
      </c>
      <c r="U50" s="10">
        <v>0</v>
      </c>
      <c r="V50" s="10">
        <v>0</v>
      </c>
      <c r="W50" s="10">
        <v>1</v>
      </c>
      <c r="X50" s="10">
        <v>0</v>
      </c>
      <c r="Y50" s="10">
        <v>0</v>
      </c>
      <c r="Z50" s="10">
        <v>0</v>
      </c>
      <c r="AA50" s="10">
        <v>0</v>
      </c>
      <c r="AB50" s="10">
        <v>0</v>
      </c>
      <c r="AC50" s="10">
        <v>0</v>
      </c>
      <c r="AD50" s="10">
        <v>0</v>
      </c>
      <c r="AE50" s="10">
        <v>0</v>
      </c>
      <c r="AF50" s="10">
        <v>0</v>
      </c>
      <c r="AG50" s="10">
        <v>0</v>
      </c>
      <c r="AH50" s="10">
        <v>0</v>
      </c>
      <c r="AI50" s="11">
        <f t="shared" si="2"/>
        <v>1</v>
      </c>
      <c r="AJ50" s="18">
        <v>1</v>
      </c>
    </row>
    <row r="51" spans="3:36">
      <c r="C51" s="25">
        <v>12</v>
      </c>
      <c r="D51" s="8" t="str">
        <f t="shared" si="3"/>
        <v>п12</v>
      </c>
      <c r="E51" s="10">
        <v>0</v>
      </c>
      <c r="F51" s="10">
        <v>0</v>
      </c>
      <c r="G51" s="10">
        <v>0</v>
      </c>
      <c r="H51" s="10">
        <v>0</v>
      </c>
      <c r="I51" s="10">
        <v>0</v>
      </c>
      <c r="J51" s="10">
        <v>0</v>
      </c>
      <c r="K51" s="10">
        <v>0</v>
      </c>
      <c r="L51" s="10">
        <v>0</v>
      </c>
      <c r="M51" s="10">
        <v>0</v>
      </c>
      <c r="N51" s="10">
        <v>0</v>
      </c>
      <c r="O51" s="10">
        <v>0</v>
      </c>
      <c r="P51" s="9">
        <v>0</v>
      </c>
      <c r="Q51" s="10">
        <v>0</v>
      </c>
      <c r="R51" s="10">
        <v>0</v>
      </c>
      <c r="S51" s="10">
        <v>0</v>
      </c>
      <c r="T51" s="10">
        <v>0</v>
      </c>
      <c r="U51" s="10">
        <v>0</v>
      </c>
      <c r="V51" s="10">
        <v>0</v>
      </c>
      <c r="W51" s="10">
        <v>0</v>
      </c>
      <c r="X51" s="10">
        <v>0</v>
      </c>
      <c r="Y51" s="10">
        <v>0</v>
      </c>
      <c r="Z51" s="10">
        <v>0</v>
      </c>
      <c r="AA51" s="10">
        <v>0</v>
      </c>
      <c r="AB51" s="10">
        <v>0</v>
      </c>
      <c r="AC51" s="10">
        <v>0</v>
      </c>
      <c r="AD51" s="10">
        <v>0</v>
      </c>
      <c r="AE51" s="10">
        <v>0</v>
      </c>
      <c r="AF51" s="10">
        <v>0</v>
      </c>
      <c r="AG51" s="10">
        <v>1</v>
      </c>
      <c r="AH51" s="10">
        <v>0</v>
      </c>
      <c r="AI51" s="11">
        <f t="shared" si="2"/>
        <v>1</v>
      </c>
      <c r="AJ51" s="18">
        <v>1</v>
      </c>
    </row>
    <row r="52" spans="3:36">
      <c r="C52" s="25">
        <v>13</v>
      </c>
      <c r="D52" s="8" t="str">
        <f t="shared" si="3"/>
        <v>п13</v>
      </c>
      <c r="E52" s="10">
        <v>0</v>
      </c>
      <c r="F52" s="10">
        <v>0</v>
      </c>
      <c r="G52" s="10">
        <v>0</v>
      </c>
      <c r="H52" s="10">
        <v>0</v>
      </c>
      <c r="I52" s="10">
        <v>0</v>
      </c>
      <c r="J52" s="10">
        <v>0</v>
      </c>
      <c r="K52" s="10">
        <v>0</v>
      </c>
      <c r="L52" s="10">
        <v>0</v>
      </c>
      <c r="M52" s="10">
        <v>0</v>
      </c>
      <c r="N52" s="10">
        <v>0</v>
      </c>
      <c r="O52" s="10">
        <v>0</v>
      </c>
      <c r="P52" s="10">
        <v>0</v>
      </c>
      <c r="Q52" s="9">
        <v>0</v>
      </c>
      <c r="R52" s="10">
        <v>0</v>
      </c>
      <c r="S52" s="10">
        <v>0</v>
      </c>
      <c r="T52" s="10">
        <v>0</v>
      </c>
      <c r="U52" s="10">
        <v>0</v>
      </c>
      <c r="V52" s="10">
        <v>0</v>
      </c>
      <c r="W52" s="10">
        <v>0</v>
      </c>
      <c r="X52" s="10">
        <v>0</v>
      </c>
      <c r="Y52" s="10">
        <v>0</v>
      </c>
      <c r="Z52" s="10">
        <v>0</v>
      </c>
      <c r="AA52" s="10">
        <v>0</v>
      </c>
      <c r="AB52" s="10">
        <v>0</v>
      </c>
      <c r="AC52" s="10">
        <v>0</v>
      </c>
      <c r="AD52" s="10">
        <v>1</v>
      </c>
      <c r="AE52" s="10">
        <v>0</v>
      </c>
      <c r="AF52" s="10">
        <v>0</v>
      </c>
      <c r="AG52" s="10">
        <v>0</v>
      </c>
      <c r="AH52" s="10">
        <v>0</v>
      </c>
      <c r="AI52" s="11">
        <f t="shared" si="2"/>
        <v>1</v>
      </c>
      <c r="AJ52" s="18">
        <v>1</v>
      </c>
    </row>
    <row r="53" spans="3:36">
      <c r="C53" s="25">
        <v>14</v>
      </c>
      <c r="D53" s="8" t="str">
        <f t="shared" si="3"/>
        <v>п14</v>
      </c>
      <c r="E53" s="10">
        <v>0</v>
      </c>
      <c r="F53" s="10">
        <v>0</v>
      </c>
      <c r="G53" s="10">
        <v>0</v>
      </c>
      <c r="H53" s="10">
        <v>0</v>
      </c>
      <c r="I53" s="10">
        <v>0</v>
      </c>
      <c r="J53" s="10">
        <v>0</v>
      </c>
      <c r="K53" s="10">
        <v>0</v>
      </c>
      <c r="L53" s="10">
        <v>0</v>
      </c>
      <c r="M53" s="10">
        <v>0</v>
      </c>
      <c r="N53" s="10">
        <v>0</v>
      </c>
      <c r="O53" s="10">
        <v>0</v>
      </c>
      <c r="P53" s="10">
        <v>0</v>
      </c>
      <c r="Q53" s="10">
        <v>0</v>
      </c>
      <c r="R53" s="9">
        <v>0</v>
      </c>
      <c r="S53" s="10">
        <v>0</v>
      </c>
      <c r="T53" s="10">
        <v>0</v>
      </c>
      <c r="U53" s="10">
        <v>0</v>
      </c>
      <c r="V53" s="10">
        <v>0</v>
      </c>
      <c r="W53" s="10">
        <v>0</v>
      </c>
      <c r="X53" s="10">
        <v>0</v>
      </c>
      <c r="Y53" s="10">
        <v>0</v>
      </c>
      <c r="Z53" s="10">
        <v>0</v>
      </c>
      <c r="AA53" s="10">
        <v>0</v>
      </c>
      <c r="AB53" s="10">
        <v>0</v>
      </c>
      <c r="AC53" s="10">
        <v>0</v>
      </c>
      <c r="AD53" s="10">
        <v>0</v>
      </c>
      <c r="AE53" s="10">
        <v>1</v>
      </c>
      <c r="AF53" s="10">
        <v>0</v>
      </c>
      <c r="AG53" s="10">
        <v>0</v>
      </c>
      <c r="AH53" s="10">
        <v>0</v>
      </c>
      <c r="AI53" s="11">
        <f t="shared" si="2"/>
        <v>1</v>
      </c>
      <c r="AJ53" s="18">
        <v>1</v>
      </c>
    </row>
    <row r="54" spans="3:36">
      <c r="C54" s="25">
        <v>15</v>
      </c>
      <c r="D54" s="8" t="str">
        <f t="shared" si="3"/>
        <v>п15</v>
      </c>
      <c r="E54" s="10">
        <v>1</v>
      </c>
      <c r="F54" s="10">
        <v>0</v>
      </c>
      <c r="G54" s="10">
        <v>0</v>
      </c>
      <c r="H54" s="10">
        <v>0</v>
      </c>
      <c r="I54" s="10">
        <v>0</v>
      </c>
      <c r="J54" s="10">
        <v>0</v>
      </c>
      <c r="K54" s="10">
        <v>0</v>
      </c>
      <c r="L54" s="10">
        <v>0</v>
      </c>
      <c r="M54" s="10">
        <v>0</v>
      </c>
      <c r="N54" s="10">
        <v>0</v>
      </c>
      <c r="O54" s="10">
        <v>0</v>
      </c>
      <c r="P54" s="10">
        <v>0</v>
      </c>
      <c r="Q54" s="10">
        <v>0</v>
      </c>
      <c r="R54" s="10">
        <v>0</v>
      </c>
      <c r="S54" s="9">
        <v>0</v>
      </c>
      <c r="T54" s="10">
        <v>0</v>
      </c>
      <c r="U54" s="10">
        <v>0</v>
      </c>
      <c r="V54" s="10">
        <v>0</v>
      </c>
      <c r="W54" s="10">
        <v>0</v>
      </c>
      <c r="X54" s="10">
        <v>0</v>
      </c>
      <c r="Y54" s="10">
        <v>0</v>
      </c>
      <c r="Z54" s="10">
        <v>0</v>
      </c>
      <c r="AA54" s="10">
        <v>0</v>
      </c>
      <c r="AB54" s="10">
        <v>0</v>
      </c>
      <c r="AC54" s="10">
        <v>0</v>
      </c>
      <c r="AD54" s="10">
        <v>0</v>
      </c>
      <c r="AE54" s="10">
        <v>0</v>
      </c>
      <c r="AF54" s="10">
        <v>0</v>
      </c>
      <c r="AG54" s="10">
        <v>0</v>
      </c>
      <c r="AH54" s="10">
        <v>0</v>
      </c>
      <c r="AI54" s="11">
        <f t="shared" si="2"/>
        <v>1</v>
      </c>
      <c r="AJ54" s="18">
        <v>1</v>
      </c>
    </row>
    <row r="55" spans="3:36">
      <c r="C55" s="25">
        <v>16</v>
      </c>
      <c r="D55" s="8" t="str">
        <f t="shared" si="3"/>
        <v>п16</v>
      </c>
      <c r="E55" s="10">
        <v>0</v>
      </c>
      <c r="F55" s="10">
        <v>1</v>
      </c>
      <c r="G55" s="10">
        <v>0</v>
      </c>
      <c r="H55" s="10">
        <v>0</v>
      </c>
      <c r="I55" s="10">
        <v>0</v>
      </c>
      <c r="J55" s="10">
        <v>0</v>
      </c>
      <c r="K55" s="10">
        <v>0</v>
      </c>
      <c r="L55" s="10">
        <v>0</v>
      </c>
      <c r="M55" s="10">
        <v>0</v>
      </c>
      <c r="N55" s="10">
        <v>0</v>
      </c>
      <c r="O55" s="10">
        <v>0</v>
      </c>
      <c r="P55" s="10">
        <v>0</v>
      </c>
      <c r="Q55" s="10">
        <v>0</v>
      </c>
      <c r="R55" s="10">
        <v>0</v>
      </c>
      <c r="S55" s="10">
        <v>0</v>
      </c>
      <c r="T55" s="9">
        <v>0</v>
      </c>
      <c r="U55" s="10">
        <v>0</v>
      </c>
      <c r="V55" s="10">
        <v>0</v>
      </c>
      <c r="W55" s="10">
        <v>0</v>
      </c>
      <c r="X55" s="10">
        <v>0</v>
      </c>
      <c r="Y55" s="10">
        <v>0</v>
      </c>
      <c r="Z55" s="10">
        <v>0</v>
      </c>
      <c r="AA55" s="10">
        <v>0</v>
      </c>
      <c r="AB55" s="10">
        <v>0</v>
      </c>
      <c r="AC55" s="10">
        <v>0</v>
      </c>
      <c r="AD55" s="10">
        <v>0</v>
      </c>
      <c r="AE55" s="10">
        <v>0</v>
      </c>
      <c r="AF55" s="10">
        <v>0</v>
      </c>
      <c r="AG55" s="10">
        <v>0</v>
      </c>
      <c r="AH55" s="10">
        <v>0</v>
      </c>
      <c r="AI55" s="11">
        <f t="shared" si="2"/>
        <v>1</v>
      </c>
      <c r="AJ55" s="18">
        <v>1</v>
      </c>
    </row>
    <row r="56" spans="3:36">
      <c r="C56" s="25">
        <v>17</v>
      </c>
      <c r="D56" s="8" t="str">
        <f t="shared" si="3"/>
        <v>п17</v>
      </c>
      <c r="E56" s="10">
        <v>0</v>
      </c>
      <c r="F56" s="10">
        <v>0</v>
      </c>
      <c r="G56" s="10">
        <v>0</v>
      </c>
      <c r="H56" s="10">
        <v>0</v>
      </c>
      <c r="I56" s="10">
        <v>0</v>
      </c>
      <c r="J56" s="10">
        <v>0</v>
      </c>
      <c r="K56" s="10">
        <v>0</v>
      </c>
      <c r="L56" s="10">
        <v>0</v>
      </c>
      <c r="M56" s="10">
        <v>0</v>
      </c>
      <c r="N56" s="10">
        <v>0</v>
      </c>
      <c r="O56" s="10">
        <v>0</v>
      </c>
      <c r="P56" s="10">
        <v>0</v>
      </c>
      <c r="Q56" s="10">
        <v>1</v>
      </c>
      <c r="R56" s="10">
        <v>0</v>
      </c>
      <c r="S56" s="10">
        <v>0</v>
      </c>
      <c r="T56" s="10">
        <v>0</v>
      </c>
      <c r="U56" s="9">
        <v>0</v>
      </c>
      <c r="V56" s="10">
        <v>0</v>
      </c>
      <c r="W56" s="10">
        <v>0</v>
      </c>
      <c r="X56" s="10">
        <v>0</v>
      </c>
      <c r="Y56" s="10">
        <v>0</v>
      </c>
      <c r="Z56" s="10">
        <v>0</v>
      </c>
      <c r="AA56" s="10">
        <v>0</v>
      </c>
      <c r="AB56" s="10">
        <v>0</v>
      </c>
      <c r="AC56" s="10">
        <v>0</v>
      </c>
      <c r="AD56" s="10">
        <v>0</v>
      </c>
      <c r="AE56" s="10">
        <v>0</v>
      </c>
      <c r="AF56" s="10">
        <v>0</v>
      </c>
      <c r="AG56" s="10">
        <v>0</v>
      </c>
      <c r="AH56" s="10">
        <v>0</v>
      </c>
      <c r="AI56" s="11">
        <f t="shared" si="2"/>
        <v>1</v>
      </c>
      <c r="AJ56" s="18">
        <v>1</v>
      </c>
    </row>
    <row r="57" spans="3:36">
      <c r="C57" s="25">
        <v>18</v>
      </c>
      <c r="D57" s="8" t="str">
        <f t="shared" si="3"/>
        <v>п18</v>
      </c>
      <c r="E57" s="10">
        <v>0</v>
      </c>
      <c r="F57" s="10">
        <v>0</v>
      </c>
      <c r="G57" s="10">
        <v>0</v>
      </c>
      <c r="H57" s="10">
        <v>0</v>
      </c>
      <c r="I57" s="10">
        <v>0</v>
      </c>
      <c r="J57" s="10">
        <v>0</v>
      </c>
      <c r="K57" s="10">
        <v>0</v>
      </c>
      <c r="L57" s="10">
        <v>0</v>
      </c>
      <c r="M57" s="10">
        <v>0</v>
      </c>
      <c r="N57" s="10">
        <v>0</v>
      </c>
      <c r="O57" s="10">
        <v>0</v>
      </c>
      <c r="P57" s="10">
        <v>0</v>
      </c>
      <c r="Q57" s="10">
        <v>0</v>
      </c>
      <c r="R57" s="10">
        <v>1</v>
      </c>
      <c r="S57" s="10">
        <v>0</v>
      </c>
      <c r="T57" s="10">
        <v>0</v>
      </c>
      <c r="U57" s="10">
        <v>0</v>
      </c>
      <c r="V57" s="9">
        <v>0</v>
      </c>
      <c r="W57" s="10">
        <v>0</v>
      </c>
      <c r="X57" s="10">
        <v>0</v>
      </c>
      <c r="Y57" s="10">
        <v>0</v>
      </c>
      <c r="Z57" s="10">
        <v>0</v>
      </c>
      <c r="AA57" s="10">
        <v>0</v>
      </c>
      <c r="AB57" s="10">
        <v>0</v>
      </c>
      <c r="AC57" s="10">
        <v>0</v>
      </c>
      <c r="AD57" s="10">
        <v>0</v>
      </c>
      <c r="AE57" s="10">
        <v>0</v>
      </c>
      <c r="AF57" s="10">
        <v>0</v>
      </c>
      <c r="AG57" s="10">
        <v>0</v>
      </c>
      <c r="AH57" s="10">
        <v>0</v>
      </c>
      <c r="AI57" s="11">
        <f t="shared" si="2"/>
        <v>1</v>
      </c>
      <c r="AJ57" s="18">
        <v>1</v>
      </c>
    </row>
    <row r="58" spans="3:36">
      <c r="C58" s="25">
        <v>19</v>
      </c>
      <c r="D58" s="8" t="str">
        <f t="shared" si="3"/>
        <v>п19</v>
      </c>
      <c r="E58" s="10">
        <v>0</v>
      </c>
      <c r="F58" s="10">
        <v>0</v>
      </c>
      <c r="G58" s="10">
        <v>0</v>
      </c>
      <c r="H58" s="10">
        <v>0</v>
      </c>
      <c r="I58" s="10">
        <v>0</v>
      </c>
      <c r="J58" s="10">
        <v>0</v>
      </c>
      <c r="K58" s="10">
        <v>0</v>
      </c>
      <c r="L58" s="10">
        <v>0</v>
      </c>
      <c r="M58" s="10">
        <v>0</v>
      </c>
      <c r="N58" s="10">
        <v>0</v>
      </c>
      <c r="O58" s="10">
        <v>0</v>
      </c>
      <c r="P58" s="10">
        <v>0</v>
      </c>
      <c r="Q58" s="10">
        <v>0</v>
      </c>
      <c r="R58" s="10">
        <v>0</v>
      </c>
      <c r="S58" s="10">
        <v>0</v>
      </c>
      <c r="T58" s="10">
        <v>0</v>
      </c>
      <c r="U58" s="10">
        <v>0</v>
      </c>
      <c r="V58" s="10">
        <v>0</v>
      </c>
      <c r="W58" s="9">
        <v>0</v>
      </c>
      <c r="X58" s="10">
        <v>0</v>
      </c>
      <c r="Y58" s="10">
        <v>0</v>
      </c>
      <c r="Z58" s="10">
        <v>0</v>
      </c>
      <c r="AA58" s="10">
        <v>0</v>
      </c>
      <c r="AB58" s="10">
        <v>1</v>
      </c>
      <c r="AC58" s="10">
        <v>0</v>
      </c>
      <c r="AD58" s="10">
        <v>0</v>
      </c>
      <c r="AE58" s="10">
        <v>0</v>
      </c>
      <c r="AF58" s="10">
        <v>0</v>
      </c>
      <c r="AG58" s="10">
        <v>0</v>
      </c>
      <c r="AH58" s="10">
        <v>0</v>
      </c>
      <c r="AI58" s="11">
        <f t="shared" si="2"/>
        <v>1</v>
      </c>
      <c r="AJ58" s="18">
        <v>1</v>
      </c>
    </row>
    <row r="59" spans="3:36">
      <c r="C59" s="25">
        <v>20</v>
      </c>
      <c r="D59" s="8" t="str">
        <f t="shared" si="3"/>
        <v>п20</v>
      </c>
      <c r="E59" s="10">
        <v>0</v>
      </c>
      <c r="F59" s="10">
        <v>0</v>
      </c>
      <c r="G59" s="10">
        <v>0</v>
      </c>
      <c r="H59" s="10">
        <v>0</v>
      </c>
      <c r="I59" s="10">
        <v>0</v>
      </c>
      <c r="J59" s="10">
        <v>0</v>
      </c>
      <c r="K59" s="10">
        <v>0</v>
      </c>
      <c r="L59" s="10">
        <v>0</v>
      </c>
      <c r="M59" s="10">
        <v>0</v>
      </c>
      <c r="N59" s="10">
        <v>0</v>
      </c>
      <c r="O59" s="10">
        <v>0</v>
      </c>
      <c r="P59" s="10">
        <v>0</v>
      </c>
      <c r="Q59" s="10">
        <v>0</v>
      </c>
      <c r="R59" s="10">
        <v>0</v>
      </c>
      <c r="S59" s="10">
        <v>0</v>
      </c>
      <c r="T59" s="10">
        <v>0</v>
      </c>
      <c r="U59" s="10">
        <v>0</v>
      </c>
      <c r="V59" s="10">
        <v>0</v>
      </c>
      <c r="W59" s="10">
        <v>0</v>
      </c>
      <c r="X59" s="9">
        <v>0</v>
      </c>
      <c r="Y59" s="10">
        <v>0</v>
      </c>
      <c r="Z59" s="10">
        <v>0</v>
      </c>
      <c r="AA59" s="10">
        <v>0</v>
      </c>
      <c r="AB59" s="10">
        <v>0</v>
      </c>
      <c r="AC59" s="10">
        <v>1</v>
      </c>
      <c r="AD59" s="10">
        <v>0</v>
      </c>
      <c r="AE59" s="10">
        <v>0</v>
      </c>
      <c r="AF59" s="10">
        <v>0</v>
      </c>
      <c r="AG59" s="10">
        <v>0</v>
      </c>
      <c r="AH59" s="10">
        <v>0</v>
      </c>
      <c r="AI59" s="11">
        <f t="shared" si="2"/>
        <v>1</v>
      </c>
      <c r="AJ59" s="18">
        <v>1</v>
      </c>
    </row>
    <row r="60" spans="3:36">
      <c r="C60" s="25">
        <v>21</v>
      </c>
      <c r="D60" s="8" t="str">
        <f t="shared" si="3"/>
        <v>п21</v>
      </c>
      <c r="E60" s="10">
        <v>0</v>
      </c>
      <c r="F60" s="10">
        <v>0</v>
      </c>
      <c r="G60" s="10">
        <v>0</v>
      </c>
      <c r="H60" s="10">
        <v>0</v>
      </c>
      <c r="I60" s="10">
        <v>0</v>
      </c>
      <c r="J60" s="10">
        <v>0</v>
      </c>
      <c r="K60" s="10">
        <v>0</v>
      </c>
      <c r="L60" s="10">
        <v>0</v>
      </c>
      <c r="M60" s="10">
        <v>0</v>
      </c>
      <c r="N60" s="10">
        <v>0</v>
      </c>
      <c r="O60" s="10">
        <v>0</v>
      </c>
      <c r="P60" s="10">
        <v>0</v>
      </c>
      <c r="Q60" s="10">
        <v>0</v>
      </c>
      <c r="R60" s="10">
        <v>0</v>
      </c>
      <c r="S60" s="10">
        <v>1</v>
      </c>
      <c r="T60" s="10">
        <v>0</v>
      </c>
      <c r="U60" s="10">
        <v>0</v>
      </c>
      <c r="V60" s="10">
        <v>0</v>
      </c>
      <c r="W60" s="10">
        <v>0</v>
      </c>
      <c r="X60" s="10">
        <v>0</v>
      </c>
      <c r="Y60" s="9">
        <v>0</v>
      </c>
      <c r="Z60" s="10">
        <v>0</v>
      </c>
      <c r="AA60" s="10">
        <v>0</v>
      </c>
      <c r="AB60" s="10">
        <v>0</v>
      </c>
      <c r="AC60" s="10">
        <v>0</v>
      </c>
      <c r="AD60" s="10">
        <v>0</v>
      </c>
      <c r="AE60" s="10">
        <v>0</v>
      </c>
      <c r="AF60" s="10">
        <v>0</v>
      </c>
      <c r="AG60" s="10">
        <v>0</v>
      </c>
      <c r="AH60" s="10">
        <v>0</v>
      </c>
      <c r="AI60" s="11">
        <f t="shared" si="2"/>
        <v>1</v>
      </c>
      <c r="AJ60" s="18">
        <v>1</v>
      </c>
    </row>
    <row r="61" spans="3:36">
      <c r="C61" s="25">
        <v>22</v>
      </c>
      <c r="D61" s="8" t="str">
        <f t="shared" si="3"/>
        <v>п22</v>
      </c>
      <c r="E61" s="10">
        <v>0</v>
      </c>
      <c r="F61" s="10">
        <v>0</v>
      </c>
      <c r="G61" s="10">
        <v>0</v>
      </c>
      <c r="H61" s="10">
        <v>0</v>
      </c>
      <c r="I61" s="10">
        <v>0</v>
      </c>
      <c r="J61" s="10">
        <v>1</v>
      </c>
      <c r="K61" s="10">
        <v>0</v>
      </c>
      <c r="L61" s="10">
        <v>0</v>
      </c>
      <c r="M61" s="10">
        <v>0</v>
      </c>
      <c r="N61" s="10">
        <v>0</v>
      </c>
      <c r="O61" s="10">
        <v>0</v>
      </c>
      <c r="P61" s="10">
        <v>0</v>
      </c>
      <c r="Q61" s="10">
        <v>0</v>
      </c>
      <c r="R61" s="10">
        <v>0</v>
      </c>
      <c r="S61" s="10">
        <v>0</v>
      </c>
      <c r="T61" s="10">
        <v>0</v>
      </c>
      <c r="U61" s="10">
        <v>0</v>
      </c>
      <c r="V61" s="10">
        <v>0</v>
      </c>
      <c r="W61" s="10">
        <v>0</v>
      </c>
      <c r="X61" s="10">
        <v>0</v>
      </c>
      <c r="Y61" s="10">
        <v>0</v>
      </c>
      <c r="Z61" s="9">
        <v>0</v>
      </c>
      <c r="AA61" s="10">
        <v>0</v>
      </c>
      <c r="AB61" s="10">
        <v>0</v>
      </c>
      <c r="AC61" s="10">
        <v>0</v>
      </c>
      <c r="AD61" s="10">
        <v>0</v>
      </c>
      <c r="AE61" s="10">
        <v>0</v>
      </c>
      <c r="AF61" s="10">
        <v>0</v>
      </c>
      <c r="AG61" s="10">
        <v>0</v>
      </c>
      <c r="AH61" s="10">
        <v>0</v>
      </c>
      <c r="AI61" s="11">
        <f t="shared" si="2"/>
        <v>1</v>
      </c>
      <c r="AJ61" s="18">
        <v>1</v>
      </c>
    </row>
    <row r="62" spans="3:36">
      <c r="C62" s="25">
        <v>23</v>
      </c>
      <c r="D62" s="8" t="str">
        <f t="shared" si="3"/>
        <v>п23</v>
      </c>
      <c r="E62" s="10">
        <v>0</v>
      </c>
      <c r="F62" s="10">
        <v>0</v>
      </c>
      <c r="G62" s="10">
        <v>0</v>
      </c>
      <c r="H62" s="10">
        <v>0</v>
      </c>
      <c r="I62" s="10">
        <v>0</v>
      </c>
      <c r="J62" s="10">
        <v>0</v>
      </c>
      <c r="K62" s="10">
        <v>0</v>
      </c>
      <c r="L62" s="10">
        <v>0</v>
      </c>
      <c r="M62" s="10">
        <v>0</v>
      </c>
      <c r="N62" s="10">
        <v>0</v>
      </c>
      <c r="O62" s="10">
        <v>0</v>
      </c>
      <c r="P62" s="10">
        <v>0</v>
      </c>
      <c r="Q62" s="10">
        <v>0</v>
      </c>
      <c r="R62" s="10">
        <v>0</v>
      </c>
      <c r="S62" s="10">
        <v>0</v>
      </c>
      <c r="T62" s="10">
        <v>0</v>
      </c>
      <c r="U62" s="10">
        <v>0</v>
      </c>
      <c r="V62" s="10">
        <v>0</v>
      </c>
      <c r="W62" s="10">
        <v>0</v>
      </c>
      <c r="X62" s="10">
        <v>0</v>
      </c>
      <c r="Y62" s="10">
        <v>0</v>
      </c>
      <c r="Z62" s="10">
        <v>0</v>
      </c>
      <c r="AA62" s="9">
        <v>0</v>
      </c>
      <c r="AB62" s="10">
        <v>0</v>
      </c>
      <c r="AC62" s="10">
        <v>0</v>
      </c>
      <c r="AD62" s="10">
        <v>0</v>
      </c>
      <c r="AE62" s="10">
        <v>0</v>
      </c>
      <c r="AF62" s="10">
        <v>0</v>
      </c>
      <c r="AG62" s="10">
        <v>0</v>
      </c>
      <c r="AH62" s="10">
        <v>1</v>
      </c>
      <c r="AI62" s="11">
        <f t="shared" si="2"/>
        <v>1</v>
      </c>
      <c r="AJ62" s="18">
        <v>1</v>
      </c>
    </row>
    <row r="63" spans="3:36">
      <c r="C63" s="25">
        <v>24</v>
      </c>
      <c r="D63" s="8" t="str">
        <f t="shared" si="3"/>
        <v>п24</v>
      </c>
      <c r="E63" s="10">
        <v>0</v>
      </c>
      <c r="F63" s="10">
        <v>0</v>
      </c>
      <c r="G63" s="10">
        <v>0</v>
      </c>
      <c r="H63" s="10">
        <v>0</v>
      </c>
      <c r="I63" s="10">
        <v>0</v>
      </c>
      <c r="J63" s="10">
        <v>0</v>
      </c>
      <c r="K63" s="10">
        <v>0</v>
      </c>
      <c r="L63" s="10">
        <v>0</v>
      </c>
      <c r="M63" s="10">
        <v>0</v>
      </c>
      <c r="N63" s="10">
        <v>0</v>
      </c>
      <c r="O63" s="10">
        <v>0</v>
      </c>
      <c r="P63" s="10">
        <v>0</v>
      </c>
      <c r="Q63" s="10">
        <v>0</v>
      </c>
      <c r="R63" s="10">
        <v>0</v>
      </c>
      <c r="S63" s="10">
        <v>0</v>
      </c>
      <c r="T63" s="10">
        <v>0</v>
      </c>
      <c r="U63" s="10">
        <v>0</v>
      </c>
      <c r="V63" s="10">
        <v>0</v>
      </c>
      <c r="W63" s="10">
        <v>0</v>
      </c>
      <c r="X63" s="10">
        <v>0</v>
      </c>
      <c r="Y63" s="10">
        <v>0</v>
      </c>
      <c r="Z63" s="10">
        <v>0</v>
      </c>
      <c r="AA63" s="10">
        <v>0</v>
      </c>
      <c r="AB63" s="9">
        <v>0</v>
      </c>
      <c r="AC63" s="10">
        <v>0</v>
      </c>
      <c r="AD63" s="10">
        <v>0</v>
      </c>
      <c r="AE63" s="10">
        <v>0</v>
      </c>
      <c r="AF63" s="10">
        <v>1</v>
      </c>
      <c r="AG63" s="10">
        <v>0</v>
      </c>
      <c r="AH63" s="10">
        <v>0</v>
      </c>
      <c r="AI63" s="11">
        <f t="shared" si="2"/>
        <v>1</v>
      </c>
      <c r="AJ63" s="18">
        <v>1</v>
      </c>
    </row>
    <row r="64" spans="3:36">
      <c r="C64" s="25">
        <v>25</v>
      </c>
      <c r="D64" s="8" t="str">
        <f t="shared" si="3"/>
        <v>п25</v>
      </c>
      <c r="E64" s="10">
        <v>0</v>
      </c>
      <c r="F64" s="10">
        <v>0</v>
      </c>
      <c r="G64" s="10">
        <v>0</v>
      </c>
      <c r="H64" s="10">
        <v>0</v>
      </c>
      <c r="I64" s="10">
        <v>0</v>
      </c>
      <c r="J64" s="10">
        <v>0</v>
      </c>
      <c r="K64" s="10">
        <v>0</v>
      </c>
      <c r="L64" s="10">
        <v>0</v>
      </c>
      <c r="M64" s="10">
        <v>0</v>
      </c>
      <c r="N64" s="10">
        <v>1</v>
      </c>
      <c r="O64" s="10">
        <v>0</v>
      </c>
      <c r="P64" s="10">
        <v>0</v>
      </c>
      <c r="Q64" s="10">
        <v>0</v>
      </c>
      <c r="R64" s="10">
        <v>0</v>
      </c>
      <c r="S64" s="10">
        <v>0</v>
      </c>
      <c r="T64" s="10">
        <v>0</v>
      </c>
      <c r="U64" s="10">
        <v>0</v>
      </c>
      <c r="V64" s="10">
        <v>0</v>
      </c>
      <c r="W64" s="10">
        <v>0</v>
      </c>
      <c r="X64" s="10">
        <v>0</v>
      </c>
      <c r="Y64" s="10">
        <v>0</v>
      </c>
      <c r="Z64" s="10">
        <v>0</v>
      </c>
      <c r="AA64" s="10">
        <v>0</v>
      </c>
      <c r="AB64" s="10">
        <v>0</v>
      </c>
      <c r="AC64" s="9">
        <v>0</v>
      </c>
      <c r="AD64" s="10">
        <v>0</v>
      </c>
      <c r="AE64" s="10">
        <v>0</v>
      </c>
      <c r="AF64" s="10">
        <v>0</v>
      </c>
      <c r="AG64" s="10">
        <v>0</v>
      </c>
      <c r="AH64" s="10">
        <v>0</v>
      </c>
      <c r="AI64" s="11">
        <f t="shared" si="2"/>
        <v>1</v>
      </c>
      <c r="AJ64" s="18">
        <v>1</v>
      </c>
    </row>
    <row r="65" spans="3:42">
      <c r="C65" s="25">
        <v>26</v>
      </c>
      <c r="D65" s="8" t="str">
        <f t="shared" si="3"/>
        <v>п26</v>
      </c>
      <c r="E65" s="10">
        <v>0</v>
      </c>
      <c r="F65" s="10">
        <v>0</v>
      </c>
      <c r="G65" s="10">
        <v>0</v>
      </c>
      <c r="H65" s="10">
        <v>0</v>
      </c>
      <c r="I65" s="10">
        <v>0</v>
      </c>
      <c r="J65" s="10">
        <v>0</v>
      </c>
      <c r="K65" s="10">
        <v>0</v>
      </c>
      <c r="L65" s="10">
        <v>0</v>
      </c>
      <c r="M65" s="10">
        <v>1</v>
      </c>
      <c r="N65" s="10">
        <v>0</v>
      </c>
      <c r="O65" s="10">
        <v>0</v>
      </c>
      <c r="P65" s="10">
        <v>0</v>
      </c>
      <c r="Q65" s="10">
        <v>0</v>
      </c>
      <c r="R65" s="10">
        <v>0</v>
      </c>
      <c r="S65" s="10">
        <v>0</v>
      </c>
      <c r="T65" s="10">
        <v>0</v>
      </c>
      <c r="U65" s="10">
        <v>0</v>
      </c>
      <c r="V65" s="10">
        <v>0</v>
      </c>
      <c r="W65" s="10">
        <v>0</v>
      </c>
      <c r="X65" s="10">
        <v>0</v>
      </c>
      <c r="Y65" s="10">
        <v>0</v>
      </c>
      <c r="Z65" s="10">
        <v>0</v>
      </c>
      <c r="AA65" s="10">
        <v>0</v>
      </c>
      <c r="AB65" s="10">
        <v>0</v>
      </c>
      <c r="AC65" s="10">
        <v>0</v>
      </c>
      <c r="AD65" s="9">
        <v>0</v>
      </c>
      <c r="AE65" s="10">
        <v>0</v>
      </c>
      <c r="AF65" s="10">
        <v>0</v>
      </c>
      <c r="AG65" s="10">
        <v>0</v>
      </c>
      <c r="AH65" s="10">
        <v>0</v>
      </c>
      <c r="AI65" s="11">
        <f t="shared" si="2"/>
        <v>1</v>
      </c>
      <c r="AJ65" s="18">
        <v>1</v>
      </c>
    </row>
    <row r="66" spans="3:42">
      <c r="C66" s="25">
        <v>27</v>
      </c>
      <c r="D66" s="8" t="str">
        <f t="shared" si="3"/>
        <v>п27</v>
      </c>
      <c r="E66" s="10">
        <v>0</v>
      </c>
      <c r="F66" s="10">
        <v>0</v>
      </c>
      <c r="G66" s="10">
        <v>0</v>
      </c>
      <c r="H66" s="10">
        <v>0</v>
      </c>
      <c r="I66" s="10">
        <v>0</v>
      </c>
      <c r="J66" s="10">
        <v>0</v>
      </c>
      <c r="K66" s="10">
        <v>0</v>
      </c>
      <c r="L66" s="10">
        <v>1</v>
      </c>
      <c r="M66" s="10">
        <v>0</v>
      </c>
      <c r="N66" s="10">
        <v>0</v>
      </c>
      <c r="O66" s="10">
        <v>0</v>
      </c>
      <c r="P66" s="10">
        <v>0</v>
      </c>
      <c r="Q66" s="10">
        <v>0</v>
      </c>
      <c r="R66" s="10">
        <v>0</v>
      </c>
      <c r="S66" s="10">
        <v>0</v>
      </c>
      <c r="T66" s="10">
        <v>0</v>
      </c>
      <c r="U66" s="10">
        <v>0</v>
      </c>
      <c r="V66" s="10">
        <v>0</v>
      </c>
      <c r="W66" s="10">
        <v>0</v>
      </c>
      <c r="X66" s="10">
        <v>0</v>
      </c>
      <c r="Y66" s="10">
        <v>0</v>
      </c>
      <c r="Z66" s="10">
        <v>0</v>
      </c>
      <c r="AA66" s="10">
        <v>0</v>
      </c>
      <c r="AB66" s="10">
        <v>0</v>
      </c>
      <c r="AC66" s="10">
        <v>0</v>
      </c>
      <c r="AD66" s="10">
        <v>0</v>
      </c>
      <c r="AE66" s="9">
        <v>0</v>
      </c>
      <c r="AF66" s="10">
        <v>0</v>
      </c>
      <c r="AG66" s="10">
        <v>0</v>
      </c>
      <c r="AH66" s="10">
        <v>0</v>
      </c>
      <c r="AI66" s="11">
        <f t="shared" si="2"/>
        <v>1</v>
      </c>
      <c r="AJ66" s="18">
        <v>1</v>
      </c>
    </row>
    <row r="67" spans="3:42">
      <c r="C67" s="25">
        <v>28</v>
      </c>
      <c r="D67" s="8" t="str">
        <f t="shared" si="3"/>
        <v>п28</v>
      </c>
      <c r="E67" s="10">
        <v>0</v>
      </c>
      <c r="F67" s="10">
        <v>0</v>
      </c>
      <c r="G67" s="10">
        <v>0</v>
      </c>
      <c r="H67" s="10">
        <v>1</v>
      </c>
      <c r="I67" s="10">
        <v>0</v>
      </c>
      <c r="J67" s="10">
        <v>0</v>
      </c>
      <c r="K67" s="10">
        <v>0</v>
      </c>
      <c r="L67" s="10">
        <v>0</v>
      </c>
      <c r="M67" s="10">
        <v>0</v>
      </c>
      <c r="N67" s="10">
        <v>0</v>
      </c>
      <c r="O67" s="10">
        <v>0</v>
      </c>
      <c r="P67" s="10">
        <v>0</v>
      </c>
      <c r="Q67" s="10">
        <v>0</v>
      </c>
      <c r="R67" s="10">
        <v>0</v>
      </c>
      <c r="S67" s="10">
        <v>0</v>
      </c>
      <c r="T67" s="10">
        <v>0</v>
      </c>
      <c r="U67" s="10">
        <v>0</v>
      </c>
      <c r="V67" s="10">
        <v>0</v>
      </c>
      <c r="W67" s="10">
        <v>0</v>
      </c>
      <c r="X67" s="10">
        <v>0</v>
      </c>
      <c r="Y67" s="10">
        <v>0</v>
      </c>
      <c r="Z67" s="10">
        <v>0</v>
      </c>
      <c r="AA67" s="10">
        <v>0</v>
      </c>
      <c r="AB67" s="10">
        <v>0</v>
      </c>
      <c r="AC67" s="10">
        <v>0</v>
      </c>
      <c r="AD67" s="10">
        <v>0</v>
      </c>
      <c r="AE67" s="10">
        <v>0</v>
      </c>
      <c r="AF67" s="9">
        <v>0</v>
      </c>
      <c r="AG67" s="10">
        <v>0</v>
      </c>
      <c r="AH67" s="10">
        <v>0</v>
      </c>
      <c r="AI67" s="11">
        <f t="shared" si="2"/>
        <v>1</v>
      </c>
      <c r="AJ67" s="18">
        <v>1</v>
      </c>
    </row>
    <row r="68" spans="3:42">
      <c r="C68" s="25">
        <v>29</v>
      </c>
      <c r="D68" s="8" t="str">
        <f t="shared" si="3"/>
        <v>п29</v>
      </c>
      <c r="E68" s="10">
        <v>0</v>
      </c>
      <c r="F68" s="10">
        <v>0</v>
      </c>
      <c r="G68" s="10">
        <v>0</v>
      </c>
      <c r="H68" s="10">
        <v>0</v>
      </c>
      <c r="I68" s="10">
        <v>0</v>
      </c>
      <c r="J68" s="10">
        <v>0</v>
      </c>
      <c r="K68" s="10">
        <v>0</v>
      </c>
      <c r="L68" s="10">
        <v>0</v>
      </c>
      <c r="M68" s="10">
        <v>0</v>
      </c>
      <c r="N68" s="10">
        <v>0</v>
      </c>
      <c r="O68" s="10">
        <v>0</v>
      </c>
      <c r="P68" s="10">
        <v>0</v>
      </c>
      <c r="Q68" s="10">
        <v>0</v>
      </c>
      <c r="R68" s="10">
        <v>0</v>
      </c>
      <c r="S68" s="10">
        <v>0</v>
      </c>
      <c r="T68" s="10">
        <v>0</v>
      </c>
      <c r="U68" s="10">
        <v>0</v>
      </c>
      <c r="V68" s="10">
        <v>0</v>
      </c>
      <c r="W68" s="10">
        <v>0</v>
      </c>
      <c r="X68" s="10">
        <v>1</v>
      </c>
      <c r="Y68" s="10">
        <v>0</v>
      </c>
      <c r="Z68" s="10">
        <v>0</v>
      </c>
      <c r="AA68" s="10">
        <v>0</v>
      </c>
      <c r="AB68" s="10">
        <v>0</v>
      </c>
      <c r="AC68" s="10">
        <v>0</v>
      </c>
      <c r="AD68" s="10">
        <v>0</v>
      </c>
      <c r="AE68" s="10">
        <v>0</v>
      </c>
      <c r="AF68" s="10">
        <v>0</v>
      </c>
      <c r="AG68" s="9">
        <v>0</v>
      </c>
      <c r="AH68" s="10">
        <v>0</v>
      </c>
      <c r="AI68" s="11">
        <f t="shared" si="2"/>
        <v>1</v>
      </c>
      <c r="AJ68" s="18">
        <v>1</v>
      </c>
    </row>
    <row r="69" spans="3:42">
      <c r="C69" s="25">
        <v>30</v>
      </c>
      <c r="D69" s="8" t="str">
        <f t="shared" si="3"/>
        <v>п30</v>
      </c>
      <c r="E69" s="10">
        <v>0</v>
      </c>
      <c r="F69" s="10">
        <v>0</v>
      </c>
      <c r="G69" s="10">
        <v>0</v>
      </c>
      <c r="H69" s="10">
        <v>0</v>
      </c>
      <c r="I69" s="10">
        <v>0</v>
      </c>
      <c r="J69" s="10">
        <v>0</v>
      </c>
      <c r="K69" s="10">
        <v>0</v>
      </c>
      <c r="L69" s="10">
        <v>0</v>
      </c>
      <c r="M69" s="10">
        <v>0</v>
      </c>
      <c r="N69" s="10">
        <v>0</v>
      </c>
      <c r="O69" s="10">
        <v>0</v>
      </c>
      <c r="P69" s="10">
        <v>1</v>
      </c>
      <c r="Q69" s="10">
        <v>0</v>
      </c>
      <c r="R69" s="10">
        <v>0</v>
      </c>
      <c r="S69" s="10">
        <v>0</v>
      </c>
      <c r="T69" s="10">
        <v>0</v>
      </c>
      <c r="U69" s="10">
        <v>0</v>
      </c>
      <c r="V69" s="10">
        <v>0</v>
      </c>
      <c r="W69" s="10">
        <v>0</v>
      </c>
      <c r="X69" s="10">
        <v>0</v>
      </c>
      <c r="Y69" s="10">
        <v>0</v>
      </c>
      <c r="Z69" s="10">
        <v>0</v>
      </c>
      <c r="AA69" s="10">
        <v>0</v>
      </c>
      <c r="AB69" s="10">
        <v>0</v>
      </c>
      <c r="AC69" s="10">
        <v>0</v>
      </c>
      <c r="AD69" s="10">
        <v>0</v>
      </c>
      <c r="AE69" s="10">
        <v>0</v>
      </c>
      <c r="AF69" s="10">
        <v>0</v>
      </c>
      <c r="AG69" s="10">
        <v>0</v>
      </c>
      <c r="AH69" s="9">
        <v>0</v>
      </c>
      <c r="AI69" s="11">
        <f t="shared" si="2"/>
        <v>1</v>
      </c>
      <c r="AJ69" s="18">
        <v>1</v>
      </c>
    </row>
    <row r="70" spans="3:42">
      <c r="E70" s="11">
        <f>SUM(E40:E69)</f>
        <v>1</v>
      </c>
      <c r="F70" s="11">
        <f t="shared" ref="F70:AH70" si="4">SUM(F40:F69)</f>
        <v>1</v>
      </c>
      <c r="G70" s="11">
        <f t="shared" si="4"/>
        <v>1</v>
      </c>
      <c r="H70" s="11">
        <f t="shared" si="4"/>
        <v>1</v>
      </c>
      <c r="I70" s="11">
        <f t="shared" si="4"/>
        <v>1</v>
      </c>
      <c r="J70" s="11">
        <f t="shared" si="4"/>
        <v>1</v>
      </c>
      <c r="K70" s="11">
        <f t="shared" si="4"/>
        <v>1</v>
      </c>
      <c r="L70" s="11">
        <f t="shared" si="4"/>
        <v>1</v>
      </c>
      <c r="M70" s="11">
        <f t="shared" si="4"/>
        <v>1</v>
      </c>
      <c r="N70" s="11">
        <f t="shared" si="4"/>
        <v>1</v>
      </c>
      <c r="O70" s="11">
        <f t="shared" si="4"/>
        <v>1</v>
      </c>
      <c r="P70" s="11">
        <f t="shared" si="4"/>
        <v>1</v>
      </c>
      <c r="Q70" s="11">
        <f t="shared" si="4"/>
        <v>1</v>
      </c>
      <c r="R70" s="11">
        <f t="shared" si="4"/>
        <v>1</v>
      </c>
      <c r="S70" s="11">
        <f t="shared" si="4"/>
        <v>1</v>
      </c>
      <c r="T70" s="11">
        <f t="shared" si="4"/>
        <v>1</v>
      </c>
      <c r="U70" s="11">
        <f t="shared" si="4"/>
        <v>1</v>
      </c>
      <c r="V70" s="11">
        <f t="shared" si="4"/>
        <v>1</v>
      </c>
      <c r="W70" s="11">
        <f t="shared" si="4"/>
        <v>1</v>
      </c>
      <c r="X70" s="11">
        <f t="shared" si="4"/>
        <v>1</v>
      </c>
      <c r="Y70" s="11">
        <f t="shared" si="4"/>
        <v>1</v>
      </c>
      <c r="Z70" s="11">
        <f t="shared" si="4"/>
        <v>1</v>
      </c>
      <c r="AA70" s="11">
        <f t="shared" si="4"/>
        <v>1</v>
      </c>
      <c r="AB70" s="11">
        <f t="shared" si="4"/>
        <v>1</v>
      </c>
      <c r="AC70" s="11">
        <f t="shared" si="4"/>
        <v>1</v>
      </c>
      <c r="AD70" s="11">
        <f t="shared" si="4"/>
        <v>1</v>
      </c>
      <c r="AE70" s="11">
        <f t="shared" si="4"/>
        <v>1</v>
      </c>
      <c r="AF70" s="11">
        <f t="shared" si="4"/>
        <v>1</v>
      </c>
      <c r="AG70" s="11">
        <f t="shared" si="4"/>
        <v>1</v>
      </c>
      <c r="AH70" s="11">
        <f t="shared" si="4"/>
        <v>1</v>
      </c>
    </row>
    <row r="71" spans="3:42">
      <c r="E71" s="26">
        <f t="array" ref="E71:AH71">TRANSPOSE(AJ40:AJ69)</f>
        <v>1</v>
      </c>
      <c r="F71" s="26">
        <v>1</v>
      </c>
      <c r="G71" s="26">
        <v>1</v>
      </c>
      <c r="H71" s="26">
        <v>1</v>
      </c>
      <c r="I71" s="26">
        <v>1</v>
      </c>
      <c r="J71" s="26">
        <v>1</v>
      </c>
      <c r="K71" s="26">
        <v>1</v>
      </c>
      <c r="L71" s="26">
        <v>1</v>
      </c>
      <c r="M71" s="26">
        <v>1</v>
      </c>
      <c r="N71" s="26">
        <v>1</v>
      </c>
      <c r="O71" s="26">
        <v>1</v>
      </c>
      <c r="P71" s="26">
        <v>1</v>
      </c>
      <c r="Q71" s="26">
        <v>1</v>
      </c>
      <c r="R71" s="26">
        <v>1</v>
      </c>
      <c r="S71" s="26">
        <v>1</v>
      </c>
      <c r="T71" s="26">
        <v>1</v>
      </c>
      <c r="U71" s="26">
        <v>1</v>
      </c>
      <c r="V71" s="26">
        <v>1</v>
      </c>
      <c r="W71" s="26">
        <v>1</v>
      </c>
      <c r="X71" s="26">
        <v>1</v>
      </c>
      <c r="Y71" s="26">
        <v>1</v>
      </c>
      <c r="Z71" s="26">
        <v>1</v>
      </c>
      <c r="AA71" s="26">
        <v>1</v>
      </c>
      <c r="AB71" s="26">
        <v>1</v>
      </c>
      <c r="AC71" s="26">
        <v>1</v>
      </c>
      <c r="AD71" s="26">
        <v>1</v>
      </c>
      <c r="AE71" s="26">
        <v>1</v>
      </c>
      <c r="AF71" s="26">
        <v>1</v>
      </c>
      <c r="AG71" s="26">
        <v>1</v>
      </c>
      <c r="AH71" s="26">
        <v>1</v>
      </c>
    </row>
    <row r="72" spans="3:42">
      <c r="AH72" s="20"/>
      <c r="AI72" s="19" t="s">
        <v>2</v>
      </c>
      <c r="AJ72" s="21">
        <v>29</v>
      </c>
      <c r="AK72" s="21">
        <f>AJ72-1</f>
        <v>28</v>
      </c>
    </row>
    <row r="73" spans="3:42">
      <c r="E73" s="8" t="str">
        <f>E39</f>
        <v>п01</v>
      </c>
      <c r="F73" s="8" t="str">
        <f t="shared" ref="F73:AH73" si="5">F39</f>
        <v>п02</v>
      </c>
      <c r="G73" s="8" t="str">
        <f t="shared" si="5"/>
        <v>п03</v>
      </c>
      <c r="H73" s="8" t="str">
        <f t="shared" si="5"/>
        <v>п04</v>
      </c>
      <c r="I73" s="8" t="str">
        <f t="shared" si="5"/>
        <v>п05</v>
      </c>
      <c r="J73" s="8" t="str">
        <f t="shared" si="5"/>
        <v>п06</v>
      </c>
      <c r="K73" s="8" t="str">
        <f t="shared" si="5"/>
        <v>п07</v>
      </c>
      <c r="L73" s="8" t="str">
        <f t="shared" si="5"/>
        <v>п08</v>
      </c>
      <c r="M73" s="8" t="str">
        <f t="shared" si="5"/>
        <v>п09</v>
      </c>
      <c r="N73" s="8" t="str">
        <f t="shared" si="5"/>
        <v>п10</v>
      </c>
      <c r="O73" s="8" t="str">
        <f t="shared" si="5"/>
        <v>п11</v>
      </c>
      <c r="P73" s="8" t="str">
        <f t="shared" si="5"/>
        <v>п12</v>
      </c>
      <c r="Q73" s="8" t="str">
        <f t="shared" si="5"/>
        <v>п13</v>
      </c>
      <c r="R73" s="8" t="str">
        <f t="shared" si="5"/>
        <v>п14</v>
      </c>
      <c r="S73" s="8" t="str">
        <f t="shared" si="5"/>
        <v>п15</v>
      </c>
      <c r="T73" s="8" t="str">
        <f t="shared" si="5"/>
        <v>п16</v>
      </c>
      <c r="U73" s="8" t="str">
        <f t="shared" si="5"/>
        <v>п17</v>
      </c>
      <c r="V73" s="8" t="str">
        <f t="shared" si="5"/>
        <v>п18</v>
      </c>
      <c r="W73" s="8" t="str">
        <f t="shared" si="5"/>
        <v>п19</v>
      </c>
      <c r="X73" s="8" t="str">
        <f t="shared" si="5"/>
        <v>п20</v>
      </c>
      <c r="Y73" s="8" t="str">
        <f t="shared" si="5"/>
        <v>п21</v>
      </c>
      <c r="Z73" s="8" t="str">
        <f t="shared" si="5"/>
        <v>п22</v>
      </c>
      <c r="AA73" s="8" t="str">
        <f t="shared" si="5"/>
        <v>п23</v>
      </c>
      <c r="AB73" s="8" t="str">
        <f t="shared" si="5"/>
        <v>п24</v>
      </c>
      <c r="AC73" s="8" t="str">
        <f t="shared" si="5"/>
        <v>п25</v>
      </c>
      <c r="AD73" s="8" t="str">
        <f t="shared" si="5"/>
        <v>п26</v>
      </c>
      <c r="AE73" s="8" t="str">
        <f t="shared" si="5"/>
        <v>п27</v>
      </c>
      <c r="AF73" s="8" t="str">
        <f t="shared" si="5"/>
        <v>п28</v>
      </c>
      <c r="AG73" s="8" t="str">
        <f t="shared" si="5"/>
        <v>п29</v>
      </c>
      <c r="AH73" s="8" t="str">
        <f t="shared" si="5"/>
        <v>п30</v>
      </c>
      <c r="AI73" s="15" t="s">
        <v>40</v>
      </c>
      <c r="AM73" s="14" t="s">
        <v>29</v>
      </c>
      <c r="AN73" s="14" t="s">
        <v>4</v>
      </c>
      <c r="AO73" s="14" t="s">
        <v>5</v>
      </c>
      <c r="AP73" s="1" t="s">
        <v>3</v>
      </c>
    </row>
    <row r="74" spans="3:42">
      <c r="C74" s="25">
        <f>C40</f>
        <v>1</v>
      </c>
      <c r="D74" s="8" t="str">
        <f>D40</f>
        <v>п01</v>
      </c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  <c r="AH74" s="12"/>
      <c r="AI74" s="13">
        <v>29</v>
      </c>
      <c r="AM74" s="3" t="str">
        <f>VLOOKUP($AP74,$A$6:$D$35,2)</f>
        <v>п01</v>
      </c>
      <c r="AN74" s="22">
        <f>VLOOKUP($AP74,$A$6:$D$35,3)</f>
        <v>0</v>
      </c>
      <c r="AO74" s="22">
        <f>VLOOKUP($AP74,$A$6:$D$35,4)</f>
        <v>0</v>
      </c>
      <c r="AP74" s="15">
        <v>1</v>
      </c>
    </row>
    <row r="75" spans="3:42">
      <c r="C75" s="25">
        <f t="shared" ref="C75:D75" si="6">C41</f>
        <v>2</v>
      </c>
      <c r="D75" s="8" t="str">
        <f t="shared" si="6"/>
        <v>п02</v>
      </c>
      <c r="E75" s="12">
        <f>$AI75-E$104+$AJ$72*E41</f>
        <v>-8</v>
      </c>
      <c r="F75" s="12">
        <f t="shared" ref="F75:AH84" si="7">$AI75-F$104+$AJ$72*F41</f>
        <v>0</v>
      </c>
      <c r="G75" s="12">
        <f t="shared" si="7"/>
        <v>13</v>
      </c>
      <c r="H75" s="12">
        <f t="shared" si="7"/>
        <v>-5</v>
      </c>
      <c r="I75" s="12">
        <f t="shared" si="7"/>
        <v>14</v>
      </c>
      <c r="J75" s="12">
        <f t="shared" si="7"/>
        <v>11</v>
      </c>
      <c r="K75" s="12">
        <f t="shared" si="7"/>
        <v>2</v>
      </c>
      <c r="L75" s="12">
        <f t="shared" si="7"/>
        <v>3</v>
      </c>
      <c r="M75" s="12">
        <f t="shared" si="7"/>
        <v>7</v>
      </c>
      <c r="N75" s="12">
        <f t="shared" si="7"/>
        <v>15</v>
      </c>
      <c r="O75" s="12">
        <f t="shared" si="7"/>
        <v>28</v>
      </c>
      <c r="P75" s="12">
        <f t="shared" si="7"/>
        <v>19</v>
      </c>
      <c r="Q75" s="12">
        <f t="shared" si="7"/>
        <v>9</v>
      </c>
      <c r="R75" s="12">
        <f t="shared" si="7"/>
        <v>5</v>
      </c>
      <c r="S75" s="12">
        <f t="shared" si="7"/>
        <v>-7</v>
      </c>
      <c r="T75" s="12">
        <f t="shared" si="7"/>
        <v>1</v>
      </c>
      <c r="U75" s="12">
        <f t="shared" si="7"/>
        <v>10</v>
      </c>
      <c r="V75" s="12">
        <f t="shared" si="7"/>
        <v>6</v>
      </c>
      <c r="W75" s="12">
        <f t="shared" si="7"/>
        <v>-2</v>
      </c>
      <c r="X75" s="12">
        <f t="shared" si="7"/>
        <v>17</v>
      </c>
      <c r="Y75" s="12">
        <f t="shared" si="7"/>
        <v>-6</v>
      </c>
      <c r="Z75" s="12">
        <f t="shared" si="7"/>
        <v>12</v>
      </c>
      <c r="AA75" s="12">
        <f t="shared" si="7"/>
        <v>21</v>
      </c>
      <c r="AB75" s="12">
        <f t="shared" si="7"/>
        <v>-3</v>
      </c>
      <c r="AC75" s="12">
        <f t="shared" si="7"/>
        <v>16</v>
      </c>
      <c r="AD75" s="12">
        <f t="shared" si="7"/>
        <v>8</v>
      </c>
      <c r="AE75" s="12">
        <f t="shared" si="7"/>
        <v>4</v>
      </c>
      <c r="AF75" s="12">
        <f t="shared" si="7"/>
        <v>-4</v>
      </c>
      <c r="AG75" s="12">
        <f t="shared" si="7"/>
        <v>18</v>
      </c>
      <c r="AH75" s="12">
        <f t="shared" si="7"/>
        <v>20</v>
      </c>
      <c r="AI75" s="13">
        <v>21</v>
      </c>
      <c r="AM75" s="3" t="str">
        <f t="shared" ref="AM75:AM104" si="8">VLOOKUP($AP75,$A$6:$D$35,2)</f>
        <v>п23</v>
      </c>
      <c r="AN75" s="22">
        <f t="shared" ref="AN75:AN104" si="9">VLOOKUP($AP75,$A$6:$D$35,3)</f>
        <v>6.5230533654512435</v>
      </c>
      <c r="AO75" s="22">
        <f t="shared" ref="AO75:AO104" si="10">VLOOKUP($AP75,$A$6:$D$35,4)</f>
        <v>0.55783428481664066</v>
      </c>
      <c r="AP75" s="15">
        <f>SUMPRODUCT(E40:AH40,$E$38:$AH$38)</f>
        <v>23</v>
      </c>
    </row>
    <row r="76" spans="3:42">
      <c r="C76" s="25">
        <f t="shared" ref="C76:D76" si="11">C42</f>
        <v>3</v>
      </c>
      <c r="D76" s="8" t="str">
        <f t="shared" si="11"/>
        <v>п03</v>
      </c>
      <c r="E76" s="12">
        <f t="shared" ref="E76:T103" si="12">$AI76-E$104+$AJ$72*E42</f>
        <v>-21</v>
      </c>
      <c r="F76" s="12">
        <f t="shared" si="12"/>
        <v>-13</v>
      </c>
      <c r="G76" s="12">
        <f t="shared" si="12"/>
        <v>0</v>
      </c>
      <c r="H76" s="12">
        <f t="shared" si="12"/>
        <v>-18</v>
      </c>
      <c r="I76" s="12">
        <f t="shared" si="12"/>
        <v>1</v>
      </c>
      <c r="J76" s="12">
        <f t="shared" si="12"/>
        <v>-2</v>
      </c>
      <c r="K76" s="12">
        <f t="shared" si="12"/>
        <v>-11</v>
      </c>
      <c r="L76" s="12">
        <f t="shared" si="12"/>
        <v>-10</v>
      </c>
      <c r="M76" s="12">
        <f t="shared" si="12"/>
        <v>-6</v>
      </c>
      <c r="N76" s="12">
        <f t="shared" si="12"/>
        <v>2</v>
      </c>
      <c r="O76" s="12">
        <f t="shared" si="12"/>
        <v>-14</v>
      </c>
      <c r="P76" s="12">
        <f t="shared" si="12"/>
        <v>6</v>
      </c>
      <c r="Q76" s="12">
        <f t="shared" si="12"/>
        <v>-4</v>
      </c>
      <c r="R76" s="12">
        <f t="shared" si="12"/>
        <v>-8</v>
      </c>
      <c r="S76" s="12">
        <f t="shared" si="12"/>
        <v>-20</v>
      </c>
      <c r="T76" s="12">
        <f t="shared" si="12"/>
        <v>-12</v>
      </c>
      <c r="U76" s="12">
        <f t="shared" si="7"/>
        <v>-3</v>
      </c>
      <c r="V76" s="12">
        <f t="shared" si="7"/>
        <v>-7</v>
      </c>
      <c r="W76" s="12">
        <f t="shared" si="7"/>
        <v>-15</v>
      </c>
      <c r="X76" s="12">
        <f t="shared" si="7"/>
        <v>4</v>
      </c>
      <c r="Y76" s="12">
        <f t="shared" si="7"/>
        <v>-19</v>
      </c>
      <c r="Z76" s="12">
        <f t="shared" si="7"/>
        <v>28</v>
      </c>
      <c r="AA76" s="12">
        <f t="shared" si="7"/>
        <v>8</v>
      </c>
      <c r="AB76" s="12">
        <f t="shared" si="7"/>
        <v>-16</v>
      </c>
      <c r="AC76" s="12">
        <f t="shared" si="7"/>
        <v>3</v>
      </c>
      <c r="AD76" s="12">
        <f t="shared" si="7"/>
        <v>-5</v>
      </c>
      <c r="AE76" s="12">
        <f t="shared" si="7"/>
        <v>-9</v>
      </c>
      <c r="AF76" s="12">
        <f t="shared" si="7"/>
        <v>-17</v>
      </c>
      <c r="AG76" s="12">
        <f t="shared" si="7"/>
        <v>5</v>
      </c>
      <c r="AH76" s="12">
        <f t="shared" si="7"/>
        <v>7</v>
      </c>
      <c r="AI76" s="13">
        <v>8</v>
      </c>
      <c r="AM76" s="3" t="str">
        <f t="shared" ca="1" si="8"/>
        <v>п30</v>
      </c>
      <c r="AN76" s="22">
        <f t="shared" ca="1" si="9"/>
        <v>7.5381956191462374</v>
      </c>
      <c r="AO76" s="22">
        <f t="shared" ca="1" si="10"/>
        <v>3.1228489656555758</v>
      </c>
      <c r="AP76" s="15">
        <f ca="1">IF(AP75&lt;=1,0,SUMPRODUCT(OFFSET($E$40:$AH$40,AP75-1,0),$E$38:$AH$38))</f>
        <v>30</v>
      </c>
    </row>
    <row r="77" spans="3:42">
      <c r="C77" s="25">
        <f t="shared" ref="C77:D77" si="13">C43</f>
        <v>4</v>
      </c>
      <c r="D77" s="8" t="str">
        <f t="shared" si="13"/>
        <v>п04</v>
      </c>
      <c r="E77" s="12">
        <f t="shared" si="12"/>
        <v>-3</v>
      </c>
      <c r="F77" s="12">
        <f t="shared" si="7"/>
        <v>5</v>
      </c>
      <c r="G77" s="12">
        <f t="shared" si="7"/>
        <v>18</v>
      </c>
      <c r="H77" s="12">
        <f t="shared" si="7"/>
        <v>0</v>
      </c>
      <c r="I77" s="12">
        <f t="shared" si="7"/>
        <v>19</v>
      </c>
      <c r="J77" s="12">
        <f t="shared" si="7"/>
        <v>16</v>
      </c>
      <c r="K77" s="12">
        <f t="shared" si="7"/>
        <v>7</v>
      </c>
      <c r="L77" s="12">
        <f t="shared" si="7"/>
        <v>8</v>
      </c>
      <c r="M77" s="12">
        <f t="shared" si="7"/>
        <v>12</v>
      </c>
      <c r="N77" s="12">
        <f t="shared" si="7"/>
        <v>20</v>
      </c>
      <c r="O77" s="12">
        <f t="shared" si="7"/>
        <v>4</v>
      </c>
      <c r="P77" s="12">
        <f t="shared" si="7"/>
        <v>24</v>
      </c>
      <c r="Q77" s="12">
        <f t="shared" si="7"/>
        <v>14</v>
      </c>
      <c r="R77" s="12">
        <f t="shared" si="7"/>
        <v>10</v>
      </c>
      <c r="S77" s="12">
        <f t="shared" si="7"/>
        <v>-2</v>
      </c>
      <c r="T77" s="12">
        <f t="shared" si="7"/>
        <v>6</v>
      </c>
      <c r="U77" s="12">
        <f t="shared" si="7"/>
        <v>15</v>
      </c>
      <c r="V77" s="12">
        <f t="shared" si="7"/>
        <v>11</v>
      </c>
      <c r="W77" s="12">
        <f t="shared" si="7"/>
        <v>3</v>
      </c>
      <c r="X77" s="12">
        <f t="shared" si="7"/>
        <v>22</v>
      </c>
      <c r="Y77" s="12">
        <f t="shared" si="7"/>
        <v>28</v>
      </c>
      <c r="Z77" s="12">
        <f t="shared" si="7"/>
        <v>17</v>
      </c>
      <c r="AA77" s="12">
        <f t="shared" si="7"/>
        <v>26</v>
      </c>
      <c r="AB77" s="12">
        <f t="shared" si="7"/>
        <v>2</v>
      </c>
      <c r="AC77" s="12">
        <f t="shared" si="7"/>
        <v>21</v>
      </c>
      <c r="AD77" s="12">
        <f t="shared" si="7"/>
        <v>13</v>
      </c>
      <c r="AE77" s="12">
        <f t="shared" si="7"/>
        <v>9</v>
      </c>
      <c r="AF77" s="12">
        <f t="shared" si="7"/>
        <v>1</v>
      </c>
      <c r="AG77" s="12">
        <f t="shared" si="7"/>
        <v>23</v>
      </c>
      <c r="AH77" s="12">
        <f t="shared" si="7"/>
        <v>25</v>
      </c>
      <c r="AI77" s="13">
        <v>26</v>
      </c>
      <c r="AM77" s="3" t="str">
        <f t="shared" ca="1" si="8"/>
        <v>п12</v>
      </c>
      <c r="AN77" s="22">
        <f t="shared" ca="1" si="9"/>
        <v>6.5665266076045326</v>
      </c>
      <c r="AO77" s="22">
        <f t="shared" ca="1" si="10"/>
        <v>6.2225893788243569</v>
      </c>
      <c r="AP77" s="15">
        <f t="shared" ref="AP77:AP104" ca="1" si="14">IF(AP76&lt;=1,0,SUMPRODUCT(OFFSET($E$40:$AH$40,AP76-1,0),$E$38:$AH$38))</f>
        <v>12</v>
      </c>
    </row>
    <row r="78" spans="3:42">
      <c r="C78" s="25">
        <f t="shared" ref="C78:D78" si="15">C44</f>
        <v>5</v>
      </c>
      <c r="D78" s="8" t="str">
        <f t="shared" si="15"/>
        <v>п05</v>
      </c>
      <c r="E78" s="12">
        <f t="shared" si="12"/>
        <v>-22</v>
      </c>
      <c r="F78" s="12">
        <f t="shared" si="7"/>
        <v>-14</v>
      </c>
      <c r="G78" s="12">
        <f t="shared" si="7"/>
        <v>28</v>
      </c>
      <c r="H78" s="12">
        <f t="shared" si="7"/>
        <v>-19</v>
      </c>
      <c r="I78" s="12">
        <f t="shared" si="7"/>
        <v>0</v>
      </c>
      <c r="J78" s="12">
        <f t="shared" si="7"/>
        <v>-3</v>
      </c>
      <c r="K78" s="12">
        <f t="shared" si="7"/>
        <v>-12</v>
      </c>
      <c r="L78" s="12">
        <f t="shared" si="7"/>
        <v>-11</v>
      </c>
      <c r="M78" s="12">
        <f t="shared" si="7"/>
        <v>-7</v>
      </c>
      <c r="N78" s="12">
        <f t="shared" si="7"/>
        <v>1</v>
      </c>
      <c r="O78" s="12">
        <f t="shared" si="7"/>
        <v>-15</v>
      </c>
      <c r="P78" s="12">
        <f t="shared" si="7"/>
        <v>5</v>
      </c>
      <c r="Q78" s="12">
        <f t="shared" si="7"/>
        <v>-5</v>
      </c>
      <c r="R78" s="12">
        <f t="shared" si="7"/>
        <v>-9</v>
      </c>
      <c r="S78" s="12">
        <f t="shared" si="7"/>
        <v>-21</v>
      </c>
      <c r="T78" s="12">
        <f t="shared" si="7"/>
        <v>-13</v>
      </c>
      <c r="U78" s="12">
        <f t="shared" si="7"/>
        <v>-4</v>
      </c>
      <c r="V78" s="12">
        <f t="shared" si="7"/>
        <v>-8</v>
      </c>
      <c r="W78" s="12">
        <f t="shared" si="7"/>
        <v>-16</v>
      </c>
      <c r="X78" s="12">
        <f t="shared" si="7"/>
        <v>3</v>
      </c>
      <c r="Y78" s="12">
        <f t="shared" si="7"/>
        <v>-20</v>
      </c>
      <c r="Z78" s="12">
        <f t="shared" si="7"/>
        <v>-2</v>
      </c>
      <c r="AA78" s="12">
        <f t="shared" si="7"/>
        <v>7</v>
      </c>
      <c r="AB78" s="12">
        <f t="shared" si="7"/>
        <v>-17</v>
      </c>
      <c r="AC78" s="12">
        <f t="shared" si="7"/>
        <v>2</v>
      </c>
      <c r="AD78" s="12">
        <f t="shared" si="7"/>
        <v>-6</v>
      </c>
      <c r="AE78" s="12">
        <f t="shared" si="7"/>
        <v>-10</v>
      </c>
      <c r="AF78" s="12">
        <f t="shared" si="7"/>
        <v>-18</v>
      </c>
      <c r="AG78" s="12">
        <f t="shared" si="7"/>
        <v>4</v>
      </c>
      <c r="AH78" s="12">
        <f t="shared" si="7"/>
        <v>6</v>
      </c>
      <c r="AI78" s="13">
        <v>7</v>
      </c>
      <c r="AM78" s="3" t="str">
        <f t="shared" ca="1" si="8"/>
        <v>п29</v>
      </c>
      <c r="AN78" s="22">
        <f t="shared" ca="1" si="9"/>
        <v>10.440283573292026</v>
      </c>
      <c r="AO78" s="22">
        <f t="shared" ca="1" si="10"/>
        <v>6.2834846117960463</v>
      </c>
      <c r="AP78" s="15">
        <f t="shared" ca="1" si="14"/>
        <v>29</v>
      </c>
    </row>
    <row r="79" spans="3:42">
      <c r="C79" s="25">
        <f t="shared" ref="C79:D79" si="16">C45</f>
        <v>6</v>
      </c>
      <c r="D79" s="8" t="str">
        <f t="shared" si="16"/>
        <v>п06</v>
      </c>
      <c r="E79" s="12">
        <f t="shared" si="12"/>
        <v>-19</v>
      </c>
      <c r="F79" s="12">
        <f t="shared" si="7"/>
        <v>-11</v>
      </c>
      <c r="G79" s="12">
        <f t="shared" si="7"/>
        <v>2</v>
      </c>
      <c r="H79" s="12">
        <f t="shared" si="7"/>
        <v>-16</v>
      </c>
      <c r="I79" s="12">
        <f t="shared" si="7"/>
        <v>3</v>
      </c>
      <c r="J79" s="12">
        <f t="shared" si="7"/>
        <v>0</v>
      </c>
      <c r="K79" s="12">
        <f t="shared" si="7"/>
        <v>-9</v>
      </c>
      <c r="L79" s="12">
        <f t="shared" si="7"/>
        <v>-8</v>
      </c>
      <c r="M79" s="12">
        <f t="shared" si="7"/>
        <v>-4</v>
      </c>
      <c r="N79" s="12">
        <f t="shared" si="7"/>
        <v>4</v>
      </c>
      <c r="O79" s="12">
        <f t="shared" si="7"/>
        <v>-12</v>
      </c>
      <c r="P79" s="12">
        <f t="shared" si="7"/>
        <v>8</v>
      </c>
      <c r="Q79" s="12">
        <f t="shared" si="7"/>
        <v>-2</v>
      </c>
      <c r="R79" s="12">
        <f t="shared" si="7"/>
        <v>-6</v>
      </c>
      <c r="S79" s="12">
        <f t="shared" si="7"/>
        <v>-18</v>
      </c>
      <c r="T79" s="12">
        <f t="shared" si="7"/>
        <v>-10</v>
      </c>
      <c r="U79" s="12">
        <f t="shared" si="7"/>
        <v>28</v>
      </c>
      <c r="V79" s="12">
        <f t="shared" si="7"/>
        <v>-5</v>
      </c>
      <c r="W79" s="12">
        <f t="shared" si="7"/>
        <v>-13</v>
      </c>
      <c r="X79" s="12">
        <f t="shared" si="7"/>
        <v>6</v>
      </c>
      <c r="Y79" s="12">
        <f t="shared" si="7"/>
        <v>-17</v>
      </c>
      <c r="Z79" s="12">
        <f t="shared" si="7"/>
        <v>1</v>
      </c>
      <c r="AA79" s="12">
        <f t="shared" si="7"/>
        <v>10</v>
      </c>
      <c r="AB79" s="12">
        <f t="shared" si="7"/>
        <v>-14</v>
      </c>
      <c r="AC79" s="12">
        <f t="shared" si="7"/>
        <v>5</v>
      </c>
      <c r="AD79" s="12">
        <f t="shared" si="7"/>
        <v>-3</v>
      </c>
      <c r="AE79" s="12">
        <f t="shared" si="7"/>
        <v>-7</v>
      </c>
      <c r="AF79" s="12">
        <f t="shared" si="7"/>
        <v>-15</v>
      </c>
      <c r="AG79" s="12">
        <f t="shared" si="7"/>
        <v>7</v>
      </c>
      <c r="AH79" s="12">
        <f t="shared" si="7"/>
        <v>9</v>
      </c>
      <c r="AI79" s="13">
        <v>10</v>
      </c>
      <c r="AM79" s="3" t="str">
        <f t="shared" ca="1" si="8"/>
        <v>п20</v>
      </c>
      <c r="AN79" s="22">
        <f t="shared" ca="1" si="9"/>
        <v>10.401597228016149</v>
      </c>
      <c r="AO79" s="22">
        <f t="shared" ca="1" si="10"/>
        <v>4.8645736713226295</v>
      </c>
      <c r="AP79" s="15">
        <f t="shared" ca="1" si="14"/>
        <v>20</v>
      </c>
    </row>
    <row r="80" spans="3:42">
      <c r="C80" s="25">
        <f t="shared" ref="C80:D80" si="17">C46</f>
        <v>7</v>
      </c>
      <c r="D80" s="8" t="str">
        <f t="shared" si="17"/>
        <v>п07</v>
      </c>
      <c r="E80" s="12">
        <f t="shared" si="12"/>
        <v>-10</v>
      </c>
      <c r="F80" s="12">
        <f t="shared" si="7"/>
        <v>-2</v>
      </c>
      <c r="G80" s="12">
        <f t="shared" si="7"/>
        <v>11</v>
      </c>
      <c r="H80" s="12">
        <f t="shared" si="7"/>
        <v>-7</v>
      </c>
      <c r="I80" s="12">
        <f t="shared" si="7"/>
        <v>12</v>
      </c>
      <c r="J80" s="12">
        <f t="shared" si="7"/>
        <v>9</v>
      </c>
      <c r="K80" s="12">
        <f t="shared" si="7"/>
        <v>0</v>
      </c>
      <c r="L80" s="12">
        <f t="shared" si="7"/>
        <v>1</v>
      </c>
      <c r="M80" s="12">
        <f t="shared" si="7"/>
        <v>5</v>
      </c>
      <c r="N80" s="12">
        <f t="shared" si="7"/>
        <v>13</v>
      </c>
      <c r="O80" s="12">
        <f t="shared" si="7"/>
        <v>-3</v>
      </c>
      <c r="P80" s="12">
        <f t="shared" si="7"/>
        <v>17</v>
      </c>
      <c r="Q80" s="12">
        <f t="shared" si="7"/>
        <v>7</v>
      </c>
      <c r="R80" s="12">
        <f t="shared" si="7"/>
        <v>3</v>
      </c>
      <c r="S80" s="12">
        <f t="shared" si="7"/>
        <v>-9</v>
      </c>
      <c r="T80" s="12">
        <f t="shared" si="7"/>
        <v>28</v>
      </c>
      <c r="U80" s="12">
        <f t="shared" si="7"/>
        <v>8</v>
      </c>
      <c r="V80" s="12">
        <f t="shared" si="7"/>
        <v>4</v>
      </c>
      <c r="W80" s="12">
        <f t="shared" si="7"/>
        <v>-4</v>
      </c>
      <c r="X80" s="12">
        <f t="shared" si="7"/>
        <v>15</v>
      </c>
      <c r="Y80" s="12">
        <f t="shared" si="7"/>
        <v>-8</v>
      </c>
      <c r="Z80" s="12">
        <f t="shared" si="7"/>
        <v>10</v>
      </c>
      <c r="AA80" s="12">
        <f t="shared" si="7"/>
        <v>19</v>
      </c>
      <c r="AB80" s="12">
        <f t="shared" si="7"/>
        <v>-5</v>
      </c>
      <c r="AC80" s="12">
        <f t="shared" si="7"/>
        <v>14</v>
      </c>
      <c r="AD80" s="12">
        <f t="shared" si="7"/>
        <v>6</v>
      </c>
      <c r="AE80" s="12">
        <f t="shared" si="7"/>
        <v>2</v>
      </c>
      <c r="AF80" s="12">
        <f t="shared" si="7"/>
        <v>-6</v>
      </c>
      <c r="AG80" s="12">
        <f t="shared" si="7"/>
        <v>16</v>
      </c>
      <c r="AH80" s="12">
        <f t="shared" si="7"/>
        <v>18</v>
      </c>
      <c r="AI80" s="13">
        <v>19</v>
      </c>
      <c r="AM80" s="3" t="str">
        <f t="shared" ca="1" si="8"/>
        <v>п25</v>
      </c>
      <c r="AN80" s="22">
        <f t="shared" ca="1" si="9"/>
        <v>11.9556178339932</v>
      </c>
      <c r="AO80" s="22">
        <f t="shared" ca="1" si="10"/>
        <v>3.4623663676064553</v>
      </c>
      <c r="AP80" s="15">
        <f t="shared" ca="1" si="14"/>
        <v>25</v>
      </c>
    </row>
    <row r="81" spans="3:42">
      <c r="C81" s="25">
        <f t="shared" ref="C81:D81" si="18">C47</f>
        <v>8</v>
      </c>
      <c r="D81" s="8" t="str">
        <f t="shared" si="18"/>
        <v>п08</v>
      </c>
      <c r="E81" s="12">
        <f t="shared" si="12"/>
        <v>-11</v>
      </c>
      <c r="F81" s="12">
        <f t="shared" si="7"/>
        <v>-3</v>
      </c>
      <c r="G81" s="12">
        <f t="shared" si="7"/>
        <v>10</v>
      </c>
      <c r="H81" s="12">
        <f t="shared" si="7"/>
        <v>-8</v>
      </c>
      <c r="I81" s="12">
        <f t="shared" si="7"/>
        <v>11</v>
      </c>
      <c r="J81" s="12">
        <f t="shared" si="7"/>
        <v>8</v>
      </c>
      <c r="K81" s="12">
        <f t="shared" si="7"/>
        <v>28</v>
      </c>
      <c r="L81" s="12">
        <f t="shared" si="7"/>
        <v>0</v>
      </c>
      <c r="M81" s="12">
        <f t="shared" si="7"/>
        <v>4</v>
      </c>
      <c r="N81" s="12">
        <f t="shared" si="7"/>
        <v>12</v>
      </c>
      <c r="O81" s="12">
        <f t="shared" si="7"/>
        <v>-4</v>
      </c>
      <c r="P81" s="12">
        <f t="shared" si="7"/>
        <v>16</v>
      </c>
      <c r="Q81" s="12">
        <f t="shared" si="7"/>
        <v>6</v>
      </c>
      <c r="R81" s="12">
        <f t="shared" si="7"/>
        <v>2</v>
      </c>
      <c r="S81" s="12">
        <f t="shared" si="7"/>
        <v>-10</v>
      </c>
      <c r="T81" s="12">
        <f t="shared" si="7"/>
        <v>-2</v>
      </c>
      <c r="U81" s="12">
        <f t="shared" si="7"/>
        <v>7</v>
      </c>
      <c r="V81" s="12">
        <f t="shared" si="7"/>
        <v>3</v>
      </c>
      <c r="W81" s="12">
        <f t="shared" si="7"/>
        <v>-5</v>
      </c>
      <c r="X81" s="12">
        <f t="shared" si="7"/>
        <v>14</v>
      </c>
      <c r="Y81" s="12">
        <f t="shared" si="7"/>
        <v>-9</v>
      </c>
      <c r="Z81" s="12">
        <f t="shared" si="7"/>
        <v>9</v>
      </c>
      <c r="AA81" s="12">
        <f t="shared" si="7"/>
        <v>18</v>
      </c>
      <c r="AB81" s="12">
        <f t="shared" si="7"/>
        <v>-6</v>
      </c>
      <c r="AC81" s="12">
        <f t="shared" si="7"/>
        <v>13</v>
      </c>
      <c r="AD81" s="12">
        <f t="shared" si="7"/>
        <v>5</v>
      </c>
      <c r="AE81" s="12">
        <f t="shared" si="7"/>
        <v>1</v>
      </c>
      <c r="AF81" s="12">
        <f t="shared" si="7"/>
        <v>-7</v>
      </c>
      <c r="AG81" s="12">
        <f t="shared" si="7"/>
        <v>15</v>
      </c>
      <c r="AH81" s="12">
        <f t="shared" si="7"/>
        <v>17</v>
      </c>
      <c r="AI81" s="13">
        <v>18</v>
      </c>
      <c r="AM81" s="3" t="str">
        <f t="shared" ca="1" si="8"/>
        <v>п10</v>
      </c>
      <c r="AN81" s="22">
        <f t="shared" ca="1" si="9"/>
        <v>13.067625655455554</v>
      </c>
      <c r="AO81" s="22">
        <f t="shared" ca="1" si="10"/>
        <v>0.8540796625446534</v>
      </c>
      <c r="AP81" s="15">
        <f t="shared" ca="1" si="14"/>
        <v>10</v>
      </c>
    </row>
    <row r="82" spans="3:42">
      <c r="C82" s="25">
        <f t="shared" ref="C82:D82" si="19">C48</f>
        <v>9</v>
      </c>
      <c r="D82" s="8" t="str">
        <f t="shared" si="19"/>
        <v>п09</v>
      </c>
      <c r="E82" s="12">
        <f t="shared" si="12"/>
        <v>-15</v>
      </c>
      <c r="F82" s="12">
        <f t="shared" si="7"/>
        <v>-7</v>
      </c>
      <c r="G82" s="12">
        <f t="shared" si="7"/>
        <v>6</v>
      </c>
      <c r="H82" s="12">
        <f t="shared" si="7"/>
        <v>-12</v>
      </c>
      <c r="I82" s="12">
        <f t="shared" si="7"/>
        <v>7</v>
      </c>
      <c r="J82" s="12">
        <f t="shared" si="7"/>
        <v>4</v>
      </c>
      <c r="K82" s="12">
        <f t="shared" si="7"/>
        <v>-5</v>
      </c>
      <c r="L82" s="12">
        <f t="shared" si="7"/>
        <v>-4</v>
      </c>
      <c r="M82" s="12">
        <f t="shared" si="7"/>
        <v>0</v>
      </c>
      <c r="N82" s="12">
        <f t="shared" si="7"/>
        <v>8</v>
      </c>
      <c r="O82" s="12">
        <f t="shared" si="7"/>
        <v>-8</v>
      </c>
      <c r="P82" s="12">
        <f t="shared" si="7"/>
        <v>12</v>
      </c>
      <c r="Q82" s="12">
        <f t="shared" si="7"/>
        <v>2</v>
      </c>
      <c r="R82" s="12">
        <f t="shared" si="7"/>
        <v>-2</v>
      </c>
      <c r="S82" s="12">
        <f t="shared" si="7"/>
        <v>-14</v>
      </c>
      <c r="T82" s="12">
        <f t="shared" si="7"/>
        <v>-6</v>
      </c>
      <c r="U82" s="12">
        <f t="shared" si="7"/>
        <v>3</v>
      </c>
      <c r="V82" s="12">
        <f t="shared" si="7"/>
        <v>28</v>
      </c>
      <c r="W82" s="12">
        <f t="shared" si="7"/>
        <v>-9</v>
      </c>
      <c r="X82" s="12">
        <f t="shared" si="7"/>
        <v>10</v>
      </c>
      <c r="Y82" s="12">
        <f t="shared" si="7"/>
        <v>-13</v>
      </c>
      <c r="Z82" s="12">
        <f t="shared" si="7"/>
        <v>5</v>
      </c>
      <c r="AA82" s="12">
        <f t="shared" si="7"/>
        <v>14</v>
      </c>
      <c r="AB82" s="12">
        <f t="shared" si="7"/>
        <v>-10</v>
      </c>
      <c r="AC82" s="12">
        <f t="shared" si="7"/>
        <v>9</v>
      </c>
      <c r="AD82" s="12">
        <f t="shared" si="7"/>
        <v>1</v>
      </c>
      <c r="AE82" s="12">
        <f t="shared" si="7"/>
        <v>-3</v>
      </c>
      <c r="AF82" s="12">
        <f t="shared" si="7"/>
        <v>-11</v>
      </c>
      <c r="AG82" s="12">
        <f t="shared" si="7"/>
        <v>11</v>
      </c>
      <c r="AH82" s="12">
        <f t="shared" si="7"/>
        <v>13</v>
      </c>
      <c r="AI82" s="13">
        <v>14</v>
      </c>
      <c r="AM82" s="3" t="str">
        <f t="shared" ca="1" si="8"/>
        <v>п05</v>
      </c>
      <c r="AN82" s="22">
        <f t="shared" ca="1" si="9"/>
        <v>14.974759762075333</v>
      </c>
      <c r="AO82" s="22">
        <f t="shared" ca="1" si="10"/>
        <v>1.1290921701335965</v>
      </c>
      <c r="AP82" s="15">
        <f t="shared" ca="1" si="14"/>
        <v>5</v>
      </c>
    </row>
    <row r="83" spans="3:42">
      <c r="C83" s="25">
        <f t="shared" ref="C83:D83" si="20">C49</f>
        <v>10</v>
      </c>
      <c r="D83" s="8" t="str">
        <f t="shared" si="20"/>
        <v>п10</v>
      </c>
      <c r="E83" s="12">
        <f t="shared" si="12"/>
        <v>-23</v>
      </c>
      <c r="F83" s="12">
        <f t="shared" si="7"/>
        <v>-15</v>
      </c>
      <c r="G83" s="12">
        <f t="shared" si="7"/>
        <v>-2</v>
      </c>
      <c r="H83" s="12">
        <f t="shared" si="7"/>
        <v>-20</v>
      </c>
      <c r="I83" s="12">
        <f t="shared" si="7"/>
        <v>28</v>
      </c>
      <c r="J83" s="12">
        <f t="shared" si="7"/>
        <v>-4</v>
      </c>
      <c r="K83" s="12">
        <f t="shared" si="7"/>
        <v>-13</v>
      </c>
      <c r="L83" s="12">
        <f t="shared" si="7"/>
        <v>-12</v>
      </c>
      <c r="M83" s="12">
        <f t="shared" si="7"/>
        <v>-8</v>
      </c>
      <c r="N83" s="12">
        <f t="shared" si="7"/>
        <v>0</v>
      </c>
      <c r="O83" s="12">
        <f t="shared" si="7"/>
        <v>-16</v>
      </c>
      <c r="P83" s="12">
        <f t="shared" si="7"/>
        <v>4</v>
      </c>
      <c r="Q83" s="12">
        <f t="shared" si="7"/>
        <v>-6</v>
      </c>
      <c r="R83" s="12">
        <f t="shared" si="7"/>
        <v>-10</v>
      </c>
      <c r="S83" s="12">
        <f t="shared" si="7"/>
        <v>-22</v>
      </c>
      <c r="T83" s="12">
        <f t="shared" si="7"/>
        <v>-14</v>
      </c>
      <c r="U83" s="12">
        <f t="shared" si="7"/>
        <v>-5</v>
      </c>
      <c r="V83" s="12">
        <f t="shared" si="7"/>
        <v>-9</v>
      </c>
      <c r="W83" s="12">
        <f t="shared" si="7"/>
        <v>-17</v>
      </c>
      <c r="X83" s="12">
        <f t="shared" si="7"/>
        <v>2</v>
      </c>
      <c r="Y83" s="12">
        <f t="shared" si="7"/>
        <v>-21</v>
      </c>
      <c r="Z83" s="12">
        <f t="shared" si="7"/>
        <v>-3</v>
      </c>
      <c r="AA83" s="12">
        <f t="shared" si="7"/>
        <v>6</v>
      </c>
      <c r="AB83" s="12">
        <f t="shared" si="7"/>
        <v>-18</v>
      </c>
      <c r="AC83" s="12">
        <f t="shared" si="7"/>
        <v>1</v>
      </c>
      <c r="AD83" s="12">
        <f t="shared" si="7"/>
        <v>-7</v>
      </c>
      <c r="AE83" s="12">
        <f t="shared" si="7"/>
        <v>-11</v>
      </c>
      <c r="AF83" s="12">
        <f t="shared" si="7"/>
        <v>-19</v>
      </c>
      <c r="AG83" s="12">
        <f t="shared" si="7"/>
        <v>3</v>
      </c>
      <c r="AH83" s="12">
        <f t="shared" si="7"/>
        <v>5</v>
      </c>
      <c r="AI83" s="13">
        <v>6</v>
      </c>
      <c r="AM83" s="3" t="str">
        <f t="shared" ca="1" si="8"/>
        <v>п03</v>
      </c>
      <c r="AN83" s="22">
        <f t="shared" ca="1" si="9"/>
        <v>17.813882358731433</v>
      </c>
      <c r="AO83" s="22">
        <f t="shared" ca="1" si="10"/>
        <v>1.984385518103311</v>
      </c>
      <c r="AP83" s="15">
        <f t="shared" ca="1" si="14"/>
        <v>3</v>
      </c>
    </row>
    <row r="84" spans="3:42">
      <c r="C84" s="25">
        <f t="shared" ref="C84:D84" si="21">C50</f>
        <v>11</v>
      </c>
      <c r="D84" s="8" t="str">
        <f t="shared" si="21"/>
        <v>п11</v>
      </c>
      <c r="E84" s="12">
        <f t="shared" si="12"/>
        <v>-7</v>
      </c>
      <c r="F84" s="12">
        <f t="shared" si="7"/>
        <v>1</v>
      </c>
      <c r="G84" s="12">
        <f t="shared" si="7"/>
        <v>14</v>
      </c>
      <c r="H84" s="12">
        <f t="shared" si="7"/>
        <v>-4</v>
      </c>
      <c r="I84" s="12">
        <f t="shared" si="7"/>
        <v>15</v>
      </c>
      <c r="J84" s="12">
        <f t="shared" si="7"/>
        <v>12</v>
      </c>
      <c r="K84" s="12">
        <f t="shared" si="7"/>
        <v>3</v>
      </c>
      <c r="L84" s="12">
        <f t="shared" si="7"/>
        <v>4</v>
      </c>
      <c r="M84" s="12">
        <f t="shared" si="7"/>
        <v>8</v>
      </c>
      <c r="N84" s="12">
        <f t="shared" si="7"/>
        <v>16</v>
      </c>
      <c r="O84" s="12">
        <f t="shared" ref="F84:AH93" si="22">$AI84-O$104+$AJ$72*O50</f>
        <v>0</v>
      </c>
      <c r="P84" s="12">
        <f t="shared" si="22"/>
        <v>20</v>
      </c>
      <c r="Q84" s="12">
        <f t="shared" si="22"/>
        <v>10</v>
      </c>
      <c r="R84" s="12">
        <f t="shared" si="22"/>
        <v>6</v>
      </c>
      <c r="S84" s="12">
        <f t="shared" si="22"/>
        <v>-6</v>
      </c>
      <c r="T84" s="12">
        <f t="shared" si="22"/>
        <v>2</v>
      </c>
      <c r="U84" s="12">
        <f t="shared" si="22"/>
        <v>11</v>
      </c>
      <c r="V84" s="12">
        <f t="shared" si="22"/>
        <v>7</v>
      </c>
      <c r="W84" s="12">
        <f t="shared" si="22"/>
        <v>28</v>
      </c>
      <c r="X84" s="12">
        <f t="shared" si="22"/>
        <v>18</v>
      </c>
      <c r="Y84" s="12">
        <f t="shared" si="22"/>
        <v>-5</v>
      </c>
      <c r="Z84" s="12">
        <f t="shared" si="22"/>
        <v>13</v>
      </c>
      <c r="AA84" s="12">
        <f t="shared" si="22"/>
        <v>22</v>
      </c>
      <c r="AB84" s="12">
        <f t="shared" si="22"/>
        <v>-2</v>
      </c>
      <c r="AC84" s="12">
        <f t="shared" si="22"/>
        <v>17</v>
      </c>
      <c r="AD84" s="12">
        <f t="shared" si="22"/>
        <v>9</v>
      </c>
      <c r="AE84" s="12">
        <f t="shared" si="22"/>
        <v>5</v>
      </c>
      <c r="AF84" s="12">
        <f t="shared" si="22"/>
        <v>-3</v>
      </c>
      <c r="AG84" s="12">
        <f t="shared" si="22"/>
        <v>19</v>
      </c>
      <c r="AH84" s="12">
        <f t="shared" si="22"/>
        <v>21</v>
      </c>
      <c r="AI84" s="13">
        <v>22</v>
      </c>
      <c r="AM84" s="3" t="str">
        <f t="shared" ca="1" si="8"/>
        <v>п22</v>
      </c>
      <c r="AN84" s="22">
        <f t="shared" ca="1" si="9"/>
        <v>13.645608217892411</v>
      </c>
      <c r="AO84" s="22">
        <f t="shared" ca="1" si="10"/>
        <v>7.1481148690681025</v>
      </c>
      <c r="AP84" s="15">
        <f t="shared" ca="1" si="14"/>
        <v>22</v>
      </c>
    </row>
    <row r="85" spans="3:42">
      <c r="C85" s="25">
        <f t="shared" ref="C85:D85" si="23">C51</f>
        <v>12</v>
      </c>
      <c r="D85" s="8" t="str">
        <f t="shared" si="23"/>
        <v>п12</v>
      </c>
      <c r="E85" s="12">
        <f t="shared" si="12"/>
        <v>-27</v>
      </c>
      <c r="F85" s="12">
        <f t="shared" si="22"/>
        <v>-19</v>
      </c>
      <c r="G85" s="12">
        <f t="shared" si="22"/>
        <v>-6</v>
      </c>
      <c r="H85" s="12">
        <f t="shared" si="22"/>
        <v>-24</v>
      </c>
      <c r="I85" s="12">
        <f t="shared" si="22"/>
        <v>-5</v>
      </c>
      <c r="J85" s="12">
        <f t="shared" si="22"/>
        <v>-8</v>
      </c>
      <c r="K85" s="12">
        <f t="shared" si="22"/>
        <v>-17</v>
      </c>
      <c r="L85" s="12">
        <f t="shared" si="22"/>
        <v>-16</v>
      </c>
      <c r="M85" s="12">
        <f t="shared" si="22"/>
        <v>-12</v>
      </c>
      <c r="N85" s="12">
        <f t="shared" si="22"/>
        <v>-4</v>
      </c>
      <c r="O85" s="12">
        <f t="shared" si="22"/>
        <v>-20</v>
      </c>
      <c r="P85" s="12">
        <f t="shared" si="22"/>
        <v>0</v>
      </c>
      <c r="Q85" s="12">
        <f t="shared" si="22"/>
        <v>-10</v>
      </c>
      <c r="R85" s="12">
        <f t="shared" si="22"/>
        <v>-14</v>
      </c>
      <c r="S85" s="12">
        <f t="shared" si="22"/>
        <v>-26</v>
      </c>
      <c r="T85" s="12">
        <f t="shared" si="22"/>
        <v>-18</v>
      </c>
      <c r="U85" s="12">
        <f t="shared" si="22"/>
        <v>-9</v>
      </c>
      <c r="V85" s="12">
        <f t="shared" si="22"/>
        <v>-13</v>
      </c>
      <c r="W85" s="12">
        <f t="shared" si="22"/>
        <v>-21</v>
      </c>
      <c r="X85" s="12">
        <f t="shared" si="22"/>
        <v>-2</v>
      </c>
      <c r="Y85" s="12">
        <f t="shared" si="22"/>
        <v>-25</v>
      </c>
      <c r="Z85" s="12">
        <f t="shared" si="22"/>
        <v>-7</v>
      </c>
      <c r="AA85" s="12">
        <f t="shared" si="22"/>
        <v>2</v>
      </c>
      <c r="AB85" s="12">
        <f t="shared" si="22"/>
        <v>-22</v>
      </c>
      <c r="AC85" s="12">
        <f t="shared" si="22"/>
        <v>-3</v>
      </c>
      <c r="AD85" s="12">
        <f t="shared" si="22"/>
        <v>-11</v>
      </c>
      <c r="AE85" s="12">
        <f t="shared" si="22"/>
        <v>-15</v>
      </c>
      <c r="AF85" s="12">
        <f t="shared" si="22"/>
        <v>-23</v>
      </c>
      <c r="AG85" s="12">
        <f t="shared" si="22"/>
        <v>28</v>
      </c>
      <c r="AH85" s="12">
        <f t="shared" si="22"/>
        <v>1</v>
      </c>
      <c r="AI85" s="13">
        <v>2</v>
      </c>
      <c r="AM85" s="3" t="str">
        <f t="shared" ca="1" si="8"/>
        <v>п06</v>
      </c>
      <c r="AN85" s="22">
        <f t="shared" ca="1" si="9"/>
        <v>13.717547838087793</v>
      </c>
      <c r="AO85" s="22">
        <f t="shared" ca="1" si="10"/>
        <v>7.5922083723793632</v>
      </c>
      <c r="AP85" s="15">
        <f t="shared" ca="1" si="14"/>
        <v>6</v>
      </c>
    </row>
    <row r="86" spans="3:42">
      <c r="C86" s="25">
        <f t="shared" ref="C86:D86" si="24">C52</f>
        <v>13</v>
      </c>
      <c r="D86" s="8" t="str">
        <f t="shared" si="24"/>
        <v>п13</v>
      </c>
      <c r="E86" s="12">
        <f t="shared" si="12"/>
        <v>-17</v>
      </c>
      <c r="F86" s="12">
        <f t="shared" si="22"/>
        <v>-9</v>
      </c>
      <c r="G86" s="12">
        <f t="shared" si="22"/>
        <v>4</v>
      </c>
      <c r="H86" s="12">
        <f t="shared" si="22"/>
        <v>-14</v>
      </c>
      <c r="I86" s="12">
        <f t="shared" si="22"/>
        <v>5</v>
      </c>
      <c r="J86" s="12">
        <f t="shared" si="22"/>
        <v>2</v>
      </c>
      <c r="K86" s="12">
        <f t="shared" si="22"/>
        <v>-7</v>
      </c>
      <c r="L86" s="12">
        <f t="shared" si="22"/>
        <v>-6</v>
      </c>
      <c r="M86" s="12">
        <f t="shared" si="22"/>
        <v>-2</v>
      </c>
      <c r="N86" s="12">
        <f t="shared" si="22"/>
        <v>6</v>
      </c>
      <c r="O86" s="12">
        <f t="shared" si="22"/>
        <v>-10</v>
      </c>
      <c r="P86" s="12">
        <f t="shared" si="22"/>
        <v>10</v>
      </c>
      <c r="Q86" s="12">
        <f t="shared" si="22"/>
        <v>0</v>
      </c>
      <c r="R86" s="12">
        <f t="shared" si="22"/>
        <v>-4</v>
      </c>
      <c r="S86" s="12">
        <f t="shared" si="22"/>
        <v>-16</v>
      </c>
      <c r="T86" s="12">
        <f t="shared" si="22"/>
        <v>-8</v>
      </c>
      <c r="U86" s="12">
        <f t="shared" si="22"/>
        <v>1</v>
      </c>
      <c r="V86" s="12">
        <f t="shared" si="22"/>
        <v>-3</v>
      </c>
      <c r="W86" s="12">
        <f t="shared" si="22"/>
        <v>-11</v>
      </c>
      <c r="X86" s="12">
        <f t="shared" si="22"/>
        <v>8</v>
      </c>
      <c r="Y86" s="12">
        <f t="shared" si="22"/>
        <v>-15</v>
      </c>
      <c r="Z86" s="12">
        <f t="shared" si="22"/>
        <v>3</v>
      </c>
      <c r="AA86" s="12">
        <f t="shared" si="22"/>
        <v>12</v>
      </c>
      <c r="AB86" s="12">
        <f t="shared" si="22"/>
        <v>-12</v>
      </c>
      <c r="AC86" s="12">
        <f t="shared" si="22"/>
        <v>7</v>
      </c>
      <c r="AD86" s="12">
        <f t="shared" si="22"/>
        <v>28</v>
      </c>
      <c r="AE86" s="12">
        <f t="shared" si="22"/>
        <v>-5</v>
      </c>
      <c r="AF86" s="12">
        <f t="shared" si="22"/>
        <v>-13</v>
      </c>
      <c r="AG86" s="12">
        <f t="shared" si="22"/>
        <v>9</v>
      </c>
      <c r="AH86" s="12">
        <f t="shared" si="22"/>
        <v>11</v>
      </c>
      <c r="AI86" s="13">
        <v>12</v>
      </c>
      <c r="AM86" s="3" t="str">
        <f t="shared" ca="1" si="8"/>
        <v>п17</v>
      </c>
      <c r="AN86" s="22">
        <f t="shared" ca="1" si="9"/>
        <v>12.840854419972159</v>
      </c>
      <c r="AO86" s="22">
        <f t="shared" ca="1" si="10"/>
        <v>10.208403520590267</v>
      </c>
      <c r="AP86" s="15">
        <f t="shared" ca="1" si="14"/>
        <v>17</v>
      </c>
    </row>
    <row r="87" spans="3:42">
      <c r="C87" s="25">
        <f t="shared" ref="C87:D87" si="25">C53</f>
        <v>14</v>
      </c>
      <c r="D87" s="8" t="str">
        <f t="shared" si="25"/>
        <v>п14</v>
      </c>
      <c r="E87" s="12">
        <f t="shared" si="12"/>
        <v>-13</v>
      </c>
      <c r="F87" s="12">
        <f t="shared" si="22"/>
        <v>-5</v>
      </c>
      <c r="G87" s="12">
        <f t="shared" si="22"/>
        <v>8</v>
      </c>
      <c r="H87" s="12">
        <f t="shared" si="22"/>
        <v>-10</v>
      </c>
      <c r="I87" s="12">
        <f t="shared" si="22"/>
        <v>9</v>
      </c>
      <c r="J87" s="12">
        <f t="shared" si="22"/>
        <v>6</v>
      </c>
      <c r="K87" s="12">
        <f t="shared" si="22"/>
        <v>-3</v>
      </c>
      <c r="L87" s="12">
        <f t="shared" si="22"/>
        <v>-2</v>
      </c>
      <c r="M87" s="12">
        <f t="shared" si="22"/>
        <v>2</v>
      </c>
      <c r="N87" s="12">
        <f t="shared" si="22"/>
        <v>10</v>
      </c>
      <c r="O87" s="12">
        <f t="shared" si="22"/>
        <v>-6</v>
      </c>
      <c r="P87" s="12">
        <f t="shared" si="22"/>
        <v>14</v>
      </c>
      <c r="Q87" s="12">
        <f t="shared" si="22"/>
        <v>4</v>
      </c>
      <c r="R87" s="12">
        <f t="shared" si="22"/>
        <v>0</v>
      </c>
      <c r="S87" s="12">
        <f t="shared" si="22"/>
        <v>-12</v>
      </c>
      <c r="T87" s="12">
        <f t="shared" si="22"/>
        <v>-4</v>
      </c>
      <c r="U87" s="12">
        <f t="shared" si="22"/>
        <v>5</v>
      </c>
      <c r="V87" s="12">
        <f t="shared" si="22"/>
        <v>1</v>
      </c>
      <c r="W87" s="12">
        <f t="shared" si="22"/>
        <v>-7</v>
      </c>
      <c r="X87" s="12">
        <f t="shared" si="22"/>
        <v>12</v>
      </c>
      <c r="Y87" s="12">
        <f t="shared" si="22"/>
        <v>-11</v>
      </c>
      <c r="Z87" s="12">
        <f t="shared" si="22"/>
        <v>7</v>
      </c>
      <c r="AA87" s="12">
        <f t="shared" si="22"/>
        <v>16</v>
      </c>
      <c r="AB87" s="12">
        <f t="shared" si="22"/>
        <v>-8</v>
      </c>
      <c r="AC87" s="12">
        <f t="shared" si="22"/>
        <v>11</v>
      </c>
      <c r="AD87" s="12">
        <f t="shared" si="22"/>
        <v>3</v>
      </c>
      <c r="AE87" s="12">
        <f t="shared" si="22"/>
        <v>28</v>
      </c>
      <c r="AF87" s="12">
        <f t="shared" si="22"/>
        <v>-9</v>
      </c>
      <c r="AG87" s="12">
        <f t="shared" si="22"/>
        <v>13</v>
      </c>
      <c r="AH87" s="12">
        <f t="shared" si="22"/>
        <v>15</v>
      </c>
      <c r="AI87" s="13">
        <v>16</v>
      </c>
      <c r="AM87" s="3" t="str">
        <f t="shared" ca="1" si="8"/>
        <v>п13</v>
      </c>
      <c r="AN87" s="22">
        <f t="shared" ca="1" si="9"/>
        <v>19.190471578769422</v>
      </c>
      <c r="AO87" s="22">
        <f t="shared" ca="1" si="10"/>
        <v>9.1690910680454714</v>
      </c>
      <c r="AP87" s="15">
        <f t="shared" ca="1" si="14"/>
        <v>13</v>
      </c>
    </row>
    <row r="88" spans="3:42">
      <c r="C88" s="25">
        <f t="shared" ref="C88:D88" si="26">C54</f>
        <v>15</v>
      </c>
      <c r="D88" s="8" t="str">
        <f t="shared" si="26"/>
        <v>п15</v>
      </c>
      <c r="E88" s="12">
        <f t="shared" si="12"/>
        <v>28</v>
      </c>
      <c r="F88" s="12">
        <f t="shared" si="22"/>
        <v>7</v>
      </c>
      <c r="G88" s="12">
        <f t="shared" si="22"/>
        <v>20</v>
      </c>
      <c r="H88" s="12">
        <f t="shared" si="22"/>
        <v>2</v>
      </c>
      <c r="I88" s="12">
        <f t="shared" si="22"/>
        <v>21</v>
      </c>
      <c r="J88" s="12">
        <f t="shared" si="22"/>
        <v>18</v>
      </c>
      <c r="K88" s="12">
        <f t="shared" si="22"/>
        <v>9</v>
      </c>
      <c r="L88" s="12">
        <f t="shared" si="22"/>
        <v>10</v>
      </c>
      <c r="M88" s="12">
        <f t="shared" si="22"/>
        <v>14</v>
      </c>
      <c r="N88" s="12">
        <f t="shared" si="22"/>
        <v>22</v>
      </c>
      <c r="O88" s="12">
        <f t="shared" si="22"/>
        <v>6</v>
      </c>
      <c r="P88" s="12">
        <f t="shared" si="22"/>
        <v>26</v>
      </c>
      <c r="Q88" s="12">
        <f t="shared" si="22"/>
        <v>16</v>
      </c>
      <c r="R88" s="12">
        <f t="shared" si="22"/>
        <v>12</v>
      </c>
      <c r="S88" s="12">
        <f t="shared" si="22"/>
        <v>0</v>
      </c>
      <c r="T88" s="12">
        <f t="shared" si="22"/>
        <v>8</v>
      </c>
      <c r="U88" s="12">
        <f t="shared" si="22"/>
        <v>17</v>
      </c>
      <c r="V88" s="12">
        <f t="shared" si="22"/>
        <v>13</v>
      </c>
      <c r="W88" s="12">
        <f t="shared" si="22"/>
        <v>5</v>
      </c>
      <c r="X88" s="12">
        <f t="shared" si="22"/>
        <v>24</v>
      </c>
      <c r="Y88" s="12">
        <f t="shared" si="22"/>
        <v>1</v>
      </c>
      <c r="Z88" s="12">
        <f t="shared" si="22"/>
        <v>19</v>
      </c>
      <c r="AA88" s="12">
        <f t="shared" si="22"/>
        <v>28</v>
      </c>
      <c r="AB88" s="12">
        <f t="shared" si="22"/>
        <v>4</v>
      </c>
      <c r="AC88" s="12">
        <f t="shared" si="22"/>
        <v>23</v>
      </c>
      <c r="AD88" s="12">
        <f t="shared" si="22"/>
        <v>15</v>
      </c>
      <c r="AE88" s="12">
        <f t="shared" si="22"/>
        <v>11</v>
      </c>
      <c r="AF88" s="12">
        <f t="shared" si="22"/>
        <v>3</v>
      </c>
      <c r="AG88" s="12">
        <f t="shared" si="22"/>
        <v>25</v>
      </c>
      <c r="AH88" s="12">
        <f t="shared" si="22"/>
        <v>27</v>
      </c>
      <c r="AI88" s="13">
        <v>28</v>
      </c>
      <c r="AM88" s="3" t="str">
        <f t="shared" ca="1" si="8"/>
        <v>п26</v>
      </c>
      <c r="AN88" s="22">
        <f t="shared" ca="1" si="9"/>
        <v>19.953573647406525</v>
      </c>
      <c r="AO88" s="22">
        <f t="shared" ca="1" si="10"/>
        <v>14.483481482763397</v>
      </c>
      <c r="AP88" s="15">
        <f t="shared" ca="1" si="14"/>
        <v>26</v>
      </c>
    </row>
    <row r="89" spans="3:42">
      <c r="C89" s="25">
        <f t="shared" ref="C89:D89" si="27">C55</f>
        <v>16</v>
      </c>
      <c r="D89" s="8" t="str">
        <f t="shared" si="27"/>
        <v>п16</v>
      </c>
      <c r="E89" s="12">
        <f t="shared" si="12"/>
        <v>-9</v>
      </c>
      <c r="F89" s="12">
        <f t="shared" si="22"/>
        <v>28</v>
      </c>
      <c r="G89" s="12">
        <f t="shared" si="22"/>
        <v>12</v>
      </c>
      <c r="H89" s="12">
        <f t="shared" si="22"/>
        <v>-6</v>
      </c>
      <c r="I89" s="12">
        <f t="shared" si="22"/>
        <v>13</v>
      </c>
      <c r="J89" s="12">
        <f t="shared" si="22"/>
        <v>10</v>
      </c>
      <c r="K89" s="12">
        <f t="shared" si="22"/>
        <v>1</v>
      </c>
      <c r="L89" s="12">
        <f t="shared" si="22"/>
        <v>2</v>
      </c>
      <c r="M89" s="12">
        <f t="shared" si="22"/>
        <v>6</v>
      </c>
      <c r="N89" s="12">
        <f t="shared" si="22"/>
        <v>14</v>
      </c>
      <c r="O89" s="12">
        <f t="shared" si="22"/>
        <v>-2</v>
      </c>
      <c r="P89" s="12">
        <f t="shared" si="22"/>
        <v>18</v>
      </c>
      <c r="Q89" s="12">
        <f t="shared" si="22"/>
        <v>8</v>
      </c>
      <c r="R89" s="12">
        <f t="shared" si="22"/>
        <v>4</v>
      </c>
      <c r="S89" s="12">
        <f t="shared" si="22"/>
        <v>-8</v>
      </c>
      <c r="T89" s="12">
        <f t="shared" si="22"/>
        <v>0</v>
      </c>
      <c r="U89" s="12">
        <f t="shared" si="22"/>
        <v>9</v>
      </c>
      <c r="V89" s="12">
        <f t="shared" si="22"/>
        <v>5</v>
      </c>
      <c r="W89" s="12">
        <f t="shared" si="22"/>
        <v>-3</v>
      </c>
      <c r="X89" s="12">
        <f t="shared" si="22"/>
        <v>16</v>
      </c>
      <c r="Y89" s="12">
        <f t="shared" si="22"/>
        <v>-7</v>
      </c>
      <c r="Z89" s="12">
        <f t="shared" si="22"/>
        <v>11</v>
      </c>
      <c r="AA89" s="12">
        <f t="shared" si="22"/>
        <v>20</v>
      </c>
      <c r="AB89" s="12">
        <f t="shared" si="22"/>
        <v>-4</v>
      </c>
      <c r="AC89" s="12">
        <f t="shared" si="22"/>
        <v>15</v>
      </c>
      <c r="AD89" s="12">
        <f t="shared" si="22"/>
        <v>7</v>
      </c>
      <c r="AE89" s="12">
        <f t="shared" si="22"/>
        <v>3</v>
      </c>
      <c r="AF89" s="12">
        <f t="shared" si="22"/>
        <v>-5</v>
      </c>
      <c r="AG89" s="12">
        <f t="shared" si="22"/>
        <v>17</v>
      </c>
      <c r="AH89" s="12">
        <f t="shared" si="22"/>
        <v>19</v>
      </c>
      <c r="AI89" s="13">
        <v>20</v>
      </c>
      <c r="AM89" s="3" t="str">
        <f t="shared" ca="1" si="8"/>
        <v>п09</v>
      </c>
      <c r="AN89" s="22">
        <f t="shared" ca="1" si="9"/>
        <v>18.488712328595636</v>
      </c>
      <c r="AO89" s="22">
        <f t="shared" ca="1" si="10"/>
        <v>13.353388062564983</v>
      </c>
      <c r="AP89" s="15">
        <f t="shared" ca="1" si="14"/>
        <v>9</v>
      </c>
    </row>
    <row r="90" spans="3:42">
      <c r="C90" s="25">
        <f t="shared" ref="C90:D90" si="28">C56</f>
        <v>17</v>
      </c>
      <c r="D90" s="8" t="str">
        <f t="shared" si="28"/>
        <v>п17</v>
      </c>
      <c r="E90" s="12">
        <f t="shared" si="12"/>
        <v>-18</v>
      </c>
      <c r="F90" s="12">
        <f t="shared" si="22"/>
        <v>-10</v>
      </c>
      <c r="G90" s="12">
        <f t="shared" si="22"/>
        <v>3</v>
      </c>
      <c r="H90" s="12">
        <f t="shared" si="22"/>
        <v>-15</v>
      </c>
      <c r="I90" s="12">
        <f t="shared" si="22"/>
        <v>4</v>
      </c>
      <c r="J90" s="12">
        <f t="shared" si="22"/>
        <v>1</v>
      </c>
      <c r="K90" s="12">
        <f t="shared" si="22"/>
        <v>-8</v>
      </c>
      <c r="L90" s="12">
        <f t="shared" si="22"/>
        <v>-7</v>
      </c>
      <c r="M90" s="12">
        <f t="shared" si="22"/>
        <v>-3</v>
      </c>
      <c r="N90" s="12">
        <f t="shared" si="22"/>
        <v>5</v>
      </c>
      <c r="O90" s="12">
        <f t="shared" si="22"/>
        <v>-11</v>
      </c>
      <c r="P90" s="12">
        <f t="shared" si="22"/>
        <v>9</v>
      </c>
      <c r="Q90" s="12">
        <f t="shared" si="22"/>
        <v>28</v>
      </c>
      <c r="R90" s="12">
        <f t="shared" si="22"/>
        <v>-5</v>
      </c>
      <c r="S90" s="12">
        <f t="shared" si="22"/>
        <v>-17</v>
      </c>
      <c r="T90" s="12">
        <f t="shared" si="22"/>
        <v>-9</v>
      </c>
      <c r="U90" s="12">
        <f t="shared" si="22"/>
        <v>0</v>
      </c>
      <c r="V90" s="12">
        <f t="shared" si="22"/>
        <v>-4</v>
      </c>
      <c r="W90" s="12">
        <f t="shared" si="22"/>
        <v>-12</v>
      </c>
      <c r="X90" s="12">
        <f t="shared" si="22"/>
        <v>7</v>
      </c>
      <c r="Y90" s="12">
        <f t="shared" si="22"/>
        <v>-16</v>
      </c>
      <c r="Z90" s="12">
        <f t="shared" si="22"/>
        <v>2</v>
      </c>
      <c r="AA90" s="12">
        <f t="shared" si="22"/>
        <v>11</v>
      </c>
      <c r="AB90" s="12">
        <f t="shared" si="22"/>
        <v>-13</v>
      </c>
      <c r="AC90" s="12">
        <f t="shared" si="22"/>
        <v>6</v>
      </c>
      <c r="AD90" s="12">
        <f t="shared" si="22"/>
        <v>-2</v>
      </c>
      <c r="AE90" s="12">
        <f t="shared" si="22"/>
        <v>-6</v>
      </c>
      <c r="AF90" s="12">
        <f t="shared" si="22"/>
        <v>-14</v>
      </c>
      <c r="AG90" s="12">
        <f t="shared" si="22"/>
        <v>8</v>
      </c>
      <c r="AH90" s="12">
        <f t="shared" si="22"/>
        <v>10</v>
      </c>
      <c r="AI90" s="13">
        <v>11</v>
      </c>
      <c r="AM90" s="3" t="str">
        <f t="shared" ca="1" si="8"/>
        <v>п18</v>
      </c>
      <c r="AN90" s="22">
        <f t="shared" ca="1" si="9"/>
        <v>15.201166020312812</v>
      </c>
      <c r="AO90" s="22">
        <f t="shared" ca="1" si="10"/>
        <v>12.82143536129391</v>
      </c>
      <c r="AP90" s="15">
        <f t="shared" ca="1" si="14"/>
        <v>18</v>
      </c>
    </row>
    <row r="91" spans="3:42">
      <c r="C91" s="25">
        <f t="shared" ref="C91:D91" si="29">C57</f>
        <v>18</v>
      </c>
      <c r="D91" s="8" t="str">
        <f t="shared" si="29"/>
        <v>п18</v>
      </c>
      <c r="E91" s="12">
        <f t="shared" si="12"/>
        <v>-14</v>
      </c>
      <c r="F91" s="12">
        <f t="shared" si="22"/>
        <v>-6</v>
      </c>
      <c r="G91" s="12">
        <f t="shared" si="22"/>
        <v>7</v>
      </c>
      <c r="H91" s="12">
        <f t="shared" si="22"/>
        <v>-11</v>
      </c>
      <c r="I91" s="12">
        <f t="shared" si="22"/>
        <v>8</v>
      </c>
      <c r="J91" s="12">
        <f t="shared" si="22"/>
        <v>5</v>
      </c>
      <c r="K91" s="12">
        <f t="shared" si="22"/>
        <v>-4</v>
      </c>
      <c r="L91" s="12">
        <f t="shared" si="22"/>
        <v>-3</v>
      </c>
      <c r="M91" s="12">
        <f t="shared" si="22"/>
        <v>1</v>
      </c>
      <c r="N91" s="12">
        <f t="shared" si="22"/>
        <v>9</v>
      </c>
      <c r="O91" s="12">
        <f t="shared" si="22"/>
        <v>-7</v>
      </c>
      <c r="P91" s="12">
        <f t="shared" si="22"/>
        <v>13</v>
      </c>
      <c r="Q91" s="12">
        <f t="shared" si="22"/>
        <v>3</v>
      </c>
      <c r="R91" s="12">
        <f t="shared" si="22"/>
        <v>28</v>
      </c>
      <c r="S91" s="12">
        <f t="shared" si="22"/>
        <v>-13</v>
      </c>
      <c r="T91" s="12">
        <f t="shared" si="22"/>
        <v>-5</v>
      </c>
      <c r="U91" s="12">
        <f t="shared" si="22"/>
        <v>4</v>
      </c>
      <c r="V91" s="12">
        <f t="shared" si="22"/>
        <v>0</v>
      </c>
      <c r="W91" s="12">
        <f t="shared" si="22"/>
        <v>-8</v>
      </c>
      <c r="X91" s="12">
        <f t="shared" si="22"/>
        <v>11</v>
      </c>
      <c r="Y91" s="12">
        <f t="shared" si="22"/>
        <v>-12</v>
      </c>
      <c r="Z91" s="12">
        <f t="shared" si="22"/>
        <v>6</v>
      </c>
      <c r="AA91" s="12">
        <f t="shared" si="22"/>
        <v>15</v>
      </c>
      <c r="AB91" s="12">
        <f t="shared" si="22"/>
        <v>-9</v>
      </c>
      <c r="AC91" s="12">
        <f t="shared" si="22"/>
        <v>10</v>
      </c>
      <c r="AD91" s="12">
        <f t="shared" si="22"/>
        <v>2</v>
      </c>
      <c r="AE91" s="12">
        <f t="shared" si="22"/>
        <v>-2</v>
      </c>
      <c r="AF91" s="12">
        <f t="shared" si="22"/>
        <v>-10</v>
      </c>
      <c r="AG91" s="12">
        <f t="shared" si="22"/>
        <v>12</v>
      </c>
      <c r="AH91" s="12">
        <f t="shared" si="22"/>
        <v>14</v>
      </c>
      <c r="AI91" s="13">
        <v>15</v>
      </c>
      <c r="AM91" s="3" t="str">
        <f t="shared" ca="1" si="8"/>
        <v>п14</v>
      </c>
      <c r="AN91" s="22">
        <f t="shared" ca="1" si="9"/>
        <v>15.152548537165409</v>
      </c>
      <c r="AO91" s="22">
        <f t="shared" ca="1" si="10"/>
        <v>14.157706018275087</v>
      </c>
      <c r="AP91" s="15">
        <f t="shared" ca="1" si="14"/>
        <v>14</v>
      </c>
    </row>
    <row r="92" spans="3:42">
      <c r="C92" s="25">
        <f t="shared" ref="C92:D92" si="30">C58</f>
        <v>19</v>
      </c>
      <c r="D92" s="8" t="str">
        <f t="shared" si="30"/>
        <v>п19</v>
      </c>
      <c r="E92" s="12">
        <f t="shared" si="12"/>
        <v>-6</v>
      </c>
      <c r="F92" s="12">
        <f t="shared" si="22"/>
        <v>2</v>
      </c>
      <c r="G92" s="12">
        <f t="shared" si="22"/>
        <v>15</v>
      </c>
      <c r="H92" s="12">
        <f t="shared" si="22"/>
        <v>-3</v>
      </c>
      <c r="I92" s="12">
        <f t="shared" si="22"/>
        <v>16</v>
      </c>
      <c r="J92" s="12">
        <f t="shared" si="22"/>
        <v>13</v>
      </c>
      <c r="K92" s="12">
        <f t="shared" si="22"/>
        <v>4</v>
      </c>
      <c r="L92" s="12">
        <f t="shared" si="22"/>
        <v>5</v>
      </c>
      <c r="M92" s="12">
        <f t="shared" si="22"/>
        <v>9</v>
      </c>
      <c r="N92" s="12">
        <f t="shared" si="22"/>
        <v>17</v>
      </c>
      <c r="O92" s="12">
        <f t="shared" si="22"/>
        <v>1</v>
      </c>
      <c r="P92" s="12">
        <f t="shared" si="22"/>
        <v>21</v>
      </c>
      <c r="Q92" s="12">
        <f t="shared" si="22"/>
        <v>11</v>
      </c>
      <c r="R92" s="12">
        <f t="shared" si="22"/>
        <v>7</v>
      </c>
      <c r="S92" s="12">
        <f t="shared" si="22"/>
        <v>-5</v>
      </c>
      <c r="T92" s="12">
        <f t="shared" si="22"/>
        <v>3</v>
      </c>
      <c r="U92" s="12">
        <f t="shared" si="22"/>
        <v>12</v>
      </c>
      <c r="V92" s="12">
        <f t="shared" si="22"/>
        <v>8</v>
      </c>
      <c r="W92" s="12">
        <f t="shared" si="22"/>
        <v>0</v>
      </c>
      <c r="X92" s="12">
        <f t="shared" si="22"/>
        <v>19</v>
      </c>
      <c r="Y92" s="12">
        <f t="shared" si="22"/>
        <v>-4</v>
      </c>
      <c r="Z92" s="12">
        <f t="shared" si="22"/>
        <v>14</v>
      </c>
      <c r="AA92" s="12">
        <f t="shared" si="22"/>
        <v>23</v>
      </c>
      <c r="AB92" s="12">
        <f t="shared" si="22"/>
        <v>28</v>
      </c>
      <c r="AC92" s="12">
        <f t="shared" si="22"/>
        <v>18</v>
      </c>
      <c r="AD92" s="12">
        <f t="shared" si="22"/>
        <v>10</v>
      </c>
      <c r="AE92" s="12">
        <f t="shared" si="22"/>
        <v>6</v>
      </c>
      <c r="AF92" s="12">
        <f t="shared" si="22"/>
        <v>-2</v>
      </c>
      <c r="AG92" s="12">
        <f t="shared" si="22"/>
        <v>20</v>
      </c>
      <c r="AH92" s="12">
        <f t="shared" si="22"/>
        <v>22</v>
      </c>
      <c r="AI92" s="13">
        <v>23</v>
      </c>
      <c r="AM92" s="3" t="str">
        <f t="shared" ca="1" si="8"/>
        <v>п27</v>
      </c>
      <c r="AN92" s="22">
        <f t="shared" ca="1" si="9"/>
        <v>14.996695859815215</v>
      </c>
      <c r="AO92" s="22">
        <f t="shared" ca="1" si="10"/>
        <v>18.338482797315635</v>
      </c>
      <c r="AP92" s="15">
        <f t="shared" ca="1" si="14"/>
        <v>27</v>
      </c>
    </row>
    <row r="93" spans="3:42">
      <c r="C93" s="25">
        <f t="shared" ref="C93:D93" si="31">C59</f>
        <v>20</v>
      </c>
      <c r="D93" s="8" t="str">
        <f t="shared" si="31"/>
        <v>п20</v>
      </c>
      <c r="E93" s="12">
        <f t="shared" si="12"/>
        <v>-25</v>
      </c>
      <c r="F93" s="12">
        <f t="shared" si="22"/>
        <v>-17</v>
      </c>
      <c r="G93" s="12">
        <f t="shared" si="22"/>
        <v>-4</v>
      </c>
      <c r="H93" s="12">
        <f t="shared" si="22"/>
        <v>-22</v>
      </c>
      <c r="I93" s="12">
        <f t="shared" ref="F93:AH101" si="32">$AI93-I$104+$AJ$72*I59</f>
        <v>-3</v>
      </c>
      <c r="J93" s="12">
        <f t="shared" si="32"/>
        <v>-6</v>
      </c>
      <c r="K93" s="12">
        <f t="shared" si="32"/>
        <v>-15</v>
      </c>
      <c r="L93" s="12">
        <f t="shared" si="32"/>
        <v>-14</v>
      </c>
      <c r="M93" s="12">
        <f t="shared" si="32"/>
        <v>-10</v>
      </c>
      <c r="N93" s="12">
        <f t="shared" si="32"/>
        <v>-2</v>
      </c>
      <c r="O93" s="12">
        <f t="shared" si="32"/>
        <v>-18</v>
      </c>
      <c r="P93" s="12">
        <f t="shared" si="32"/>
        <v>2</v>
      </c>
      <c r="Q93" s="12">
        <f t="shared" si="32"/>
        <v>-8</v>
      </c>
      <c r="R93" s="12">
        <f t="shared" si="32"/>
        <v>-12</v>
      </c>
      <c r="S93" s="12">
        <f t="shared" si="32"/>
        <v>-24</v>
      </c>
      <c r="T93" s="12">
        <f t="shared" si="32"/>
        <v>-16</v>
      </c>
      <c r="U93" s="12">
        <f t="shared" si="32"/>
        <v>-7</v>
      </c>
      <c r="V93" s="12">
        <f t="shared" si="32"/>
        <v>-11</v>
      </c>
      <c r="W93" s="12">
        <f t="shared" si="32"/>
        <v>-19</v>
      </c>
      <c r="X93" s="12">
        <f t="shared" si="32"/>
        <v>0</v>
      </c>
      <c r="Y93" s="12">
        <f t="shared" si="32"/>
        <v>-23</v>
      </c>
      <c r="Z93" s="12">
        <f t="shared" si="32"/>
        <v>-5</v>
      </c>
      <c r="AA93" s="12">
        <f t="shared" si="32"/>
        <v>4</v>
      </c>
      <c r="AB93" s="12">
        <f t="shared" si="32"/>
        <v>-20</v>
      </c>
      <c r="AC93" s="12">
        <f t="shared" si="32"/>
        <v>28</v>
      </c>
      <c r="AD93" s="12">
        <f t="shared" si="32"/>
        <v>-9</v>
      </c>
      <c r="AE93" s="12">
        <f t="shared" si="32"/>
        <v>-13</v>
      </c>
      <c r="AF93" s="12">
        <f t="shared" si="32"/>
        <v>-21</v>
      </c>
      <c r="AG93" s="12">
        <f t="shared" si="32"/>
        <v>1</v>
      </c>
      <c r="AH93" s="12">
        <f t="shared" si="32"/>
        <v>3</v>
      </c>
      <c r="AI93" s="13">
        <v>4</v>
      </c>
      <c r="AM93" s="3" t="str">
        <f t="shared" ca="1" si="8"/>
        <v>п08</v>
      </c>
      <c r="AN93" s="22">
        <f t="shared" ca="1" si="9"/>
        <v>15.582774116334337</v>
      </c>
      <c r="AO93" s="22">
        <f t="shared" ca="1" si="10"/>
        <v>19.333775074873188</v>
      </c>
      <c r="AP93" s="15">
        <f t="shared" ca="1" si="14"/>
        <v>8</v>
      </c>
    </row>
    <row r="94" spans="3:42">
      <c r="C94" s="25">
        <f t="shared" ref="C94:D94" si="33">C60</f>
        <v>21</v>
      </c>
      <c r="D94" s="8" t="str">
        <f t="shared" si="33"/>
        <v>п21</v>
      </c>
      <c r="E94" s="12">
        <f t="shared" si="12"/>
        <v>-2</v>
      </c>
      <c r="F94" s="12">
        <f t="shared" si="32"/>
        <v>6</v>
      </c>
      <c r="G94" s="12">
        <f t="shared" si="32"/>
        <v>19</v>
      </c>
      <c r="H94" s="12">
        <f t="shared" si="32"/>
        <v>1</v>
      </c>
      <c r="I94" s="12">
        <f t="shared" si="32"/>
        <v>20</v>
      </c>
      <c r="J94" s="12">
        <f t="shared" si="32"/>
        <v>17</v>
      </c>
      <c r="K94" s="12">
        <f t="shared" si="32"/>
        <v>8</v>
      </c>
      <c r="L94" s="12">
        <f t="shared" si="32"/>
        <v>9</v>
      </c>
      <c r="M94" s="12">
        <f t="shared" si="32"/>
        <v>13</v>
      </c>
      <c r="N94" s="12">
        <f t="shared" si="32"/>
        <v>21</v>
      </c>
      <c r="O94" s="12">
        <f t="shared" si="32"/>
        <v>5</v>
      </c>
      <c r="P94" s="12">
        <f t="shared" si="32"/>
        <v>25</v>
      </c>
      <c r="Q94" s="12">
        <f t="shared" si="32"/>
        <v>15</v>
      </c>
      <c r="R94" s="12">
        <f t="shared" si="32"/>
        <v>11</v>
      </c>
      <c r="S94" s="12">
        <f t="shared" si="32"/>
        <v>28</v>
      </c>
      <c r="T94" s="12">
        <f t="shared" si="32"/>
        <v>7</v>
      </c>
      <c r="U94" s="12">
        <f t="shared" si="32"/>
        <v>16</v>
      </c>
      <c r="V94" s="12">
        <f t="shared" si="32"/>
        <v>12</v>
      </c>
      <c r="W94" s="12">
        <f t="shared" si="32"/>
        <v>4</v>
      </c>
      <c r="X94" s="12">
        <f t="shared" si="32"/>
        <v>23</v>
      </c>
      <c r="Y94" s="12">
        <f t="shared" si="32"/>
        <v>0</v>
      </c>
      <c r="Z94" s="12">
        <f t="shared" si="32"/>
        <v>18</v>
      </c>
      <c r="AA94" s="12">
        <f t="shared" si="32"/>
        <v>27</v>
      </c>
      <c r="AB94" s="12">
        <f t="shared" si="32"/>
        <v>3</v>
      </c>
      <c r="AC94" s="12">
        <f t="shared" si="32"/>
        <v>22</v>
      </c>
      <c r="AD94" s="12">
        <f t="shared" si="32"/>
        <v>14</v>
      </c>
      <c r="AE94" s="12">
        <f t="shared" si="32"/>
        <v>10</v>
      </c>
      <c r="AF94" s="12">
        <f t="shared" si="32"/>
        <v>2</v>
      </c>
      <c r="AG94" s="12">
        <f t="shared" si="32"/>
        <v>24</v>
      </c>
      <c r="AH94" s="12">
        <f t="shared" si="32"/>
        <v>26</v>
      </c>
      <c r="AI94" s="13">
        <v>27</v>
      </c>
      <c r="AM94" s="3" t="str">
        <f t="shared" ca="1" si="8"/>
        <v>п07</v>
      </c>
      <c r="AN94" s="22">
        <f t="shared" ca="1" si="9"/>
        <v>14.01208643523187</v>
      </c>
      <c r="AO94" s="22">
        <f t="shared" ca="1" si="10"/>
        <v>18.963302699596724</v>
      </c>
      <c r="AP94" s="15">
        <f t="shared" ca="1" si="14"/>
        <v>7</v>
      </c>
    </row>
    <row r="95" spans="3:42">
      <c r="C95" s="25">
        <f t="shared" ref="C95:D95" si="34">C61</f>
        <v>22</v>
      </c>
      <c r="D95" s="8" t="str">
        <f t="shared" si="34"/>
        <v>п22</v>
      </c>
      <c r="E95" s="12">
        <f t="shared" si="12"/>
        <v>-20</v>
      </c>
      <c r="F95" s="12">
        <f t="shared" si="32"/>
        <v>-12</v>
      </c>
      <c r="G95" s="12">
        <f t="shared" si="32"/>
        <v>1</v>
      </c>
      <c r="H95" s="12">
        <f t="shared" si="32"/>
        <v>-17</v>
      </c>
      <c r="I95" s="12">
        <f t="shared" si="32"/>
        <v>2</v>
      </c>
      <c r="J95" s="12">
        <f t="shared" si="32"/>
        <v>28</v>
      </c>
      <c r="K95" s="12">
        <f t="shared" si="32"/>
        <v>-10</v>
      </c>
      <c r="L95" s="12">
        <f t="shared" si="32"/>
        <v>-9</v>
      </c>
      <c r="M95" s="12">
        <f t="shared" si="32"/>
        <v>-5</v>
      </c>
      <c r="N95" s="12">
        <f t="shared" si="32"/>
        <v>3</v>
      </c>
      <c r="O95" s="12">
        <f t="shared" si="32"/>
        <v>-13</v>
      </c>
      <c r="P95" s="12">
        <f t="shared" si="32"/>
        <v>7</v>
      </c>
      <c r="Q95" s="12">
        <f t="shared" si="32"/>
        <v>-3</v>
      </c>
      <c r="R95" s="12">
        <f t="shared" si="32"/>
        <v>-7</v>
      </c>
      <c r="S95" s="12">
        <f t="shared" si="32"/>
        <v>-19</v>
      </c>
      <c r="T95" s="12">
        <f t="shared" si="32"/>
        <v>-11</v>
      </c>
      <c r="U95" s="12">
        <f t="shared" si="32"/>
        <v>-2</v>
      </c>
      <c r="V95" s="12">
        <f t="shared" si="32"/>
        <v>-6</v>
      </c>
      <c r="W95" s="12">
        <f t="shared" si="32"/>
        <v>-14</v>
      </c>
      <c r="X95" s="12">
        <f t="shared" si="32"/>
        <v>5</v>
      </c>
      <c r="Y95" s="12">
        <f t="shared" si="32"/>
        <v>-18</v>
      </c>
      <c r="Z95" s="12">
        <f t="shared" si="32"/>
        <v>0</v>
      </c>
      <c r="AA95" s="12">
        <f t="shared" si="32"/>
        <v>9</v>
      </c>
      <c r="AB95" s="12">
        <f t="shared" si="32"/>
        <v>-15</v>
      </c>
      <c r="AC95" s="12">
        <f t="shared" si="32"/>
        <v>4</v>
      </c>
      <c r="AD95" s="12">
        <f t="shared" si="32"/>
        <v>-4</v>
      </c>
      <c r="AE95" s="12">
        <f t="shared" si="32"/>
        <v>-8</v>
      </c>
      <c r="AF95" s="12">
        <f t="shared" si="32"/>
        <v>-16</v>
      </c>
      <c r="AG95" s="12">
        <f t="shared" si="32"/>
        <v>6</v>
      </c>
      <c r="AH95" s="12">
        <f t="shared" si="32"/>
        <v>8</v>
      </c>
      <c r="AI95" s="13">
        <v>9</v>
      </c>
      <c r="AM95" s="3" t="str">
        <f t="shared" ca="1" si="8"/>
        <v>п16</v>
      </c>
      <c r="AN95" s="22">
        <f t="shared" ca="1" si="9"/>
        <v>11.012295116587696</v>
      </c>
      <c r="AO95" s="22">
        <f t="shared" ca="1" si="10"/>
        <v>16.848916576555339</v>
      </c>
      <c r="AP95" s="15">
        <f t="shared" ca="1" si="14"/>
        <v>16</v>
      </c>
    </row>
    <row r="96" spans="3:42">
      <c r="C96" s="25">
        <f t="shared" ref="C96:D96" si="35">C62</f>
        <v>23</v>
      </c>
      <c r="D96" s="8" t="str">
        <f t="shared" si="35"/>
        <v>п23</v>
      </c>
      <c r="E96" s="12">
        <f t="shared" si="12"/>
        <v>-29</v>
      </c>
      <c r="F96" s="12">
        <f t="shared" si="32"/>
        <v>-21</v>
      </c>
      <c r="G96" s="12">
        <f t="shared" si="32"/>
        <v>-8</v>
      </c>
      <c r="H96" s="12">
        <f t="shared" si="32"/>
        <v>-26</v>
      </c>
      <c r="I96" s="12">
        <f t="shared" si="32"/>
        <v>-7</v>
      </c>
      <c r="J96" s="12">
        <f t="shared" si="32"/>
        <v>-10</v>
      </c>
      <c r="K96" s="12">
        <f t="shared" si="32"/>
        <v>-19</v>
      </c>
      <c r="L96" s="12">
        <f t="shared" si="32"/>
        <v>-18</v>
      </c>
      <c r="M96" s="12">
        <f t="shared" si="32"/>
        <v>-14</v>
      </c>
      <c r="N96" s="12">
        <f t="shared" si="32"/>
        <v>-6</v>
      </c>
      <c r="O96" s="12">
        <f t="shared" si="32"/>
        <v>-22</v>
      </c>
      <c r="P96" s="12">
        <f t="shared" si="32"/>
        <v>-2</v>
      </c>
      <c r="Q96" s="12">
        <f t="shared" si="32"/>
        <v>-12</v>
      </c>
      <c r="R96" s="12">
        <f t="shared" si="32"/>
        <v>-16</v>
      </c>
      <c r="S96" s="12">
        <f t="shared" si="32"/>
        <v>-28</v>
      </c>
      <c r="T96" s="12">
        <f t="shared" si="32"/>
        <v>-20</v>
      </c>
      <c r="U96" s="12">
        <f t="shared" si="32"/>
        <v>-11</v>
      </c>
      <c r="V96" s="12">
        <f t="shared" si="32"/>
        <v>-15</v>
      </c>
      <c r="W96" s="12">
        <f t="shared" si="32"/>
        <v>-23</v>
      </c>
      <c r="X96" s="12">
        <f t="shared" si="32"/>
        <v>-4</v>
      </c>
      <c r="Y96" s="12">
        <f t="shared" si="32"/>
        <v>-27</v>
      </c>
      <c r="Z96" s="12">
        <f t="shared" si="32"/>
        <v>-9</v>
      </c>
      <c r="AA96" s="12">
        <f t="shared" si="32"/>
        <v>0</v>
      </c>
      <c r="AB96" s="12">
        <f t="shared" si="32"/>
        <v>-24</v>
      </c>
      <c r="AC96" s="12">
        <f t="shared" si="32"/>
        <v>-5</v>
      </c>
      <c r="AD96" s="12">
        <f t="shared" si="32"/>
        <v>-13</v>
      </c>
      <c r="AE96" s="12">
        <f t="shared" si="32"/>
        <v>-17</v>
      </c>
      <c r="AF96" s="12">
        <f t="shared" si="32"/>
        <v>-25</v>
      </c>
      <c r="AG96" s="12">
        <f t="shared" si="32"/>
        <v>-3</v>
      </c>
      <c r="AH96" s="12">
        <f t="shared" si="32"/>
        <v>28</v>
      </c>
      <c r="AI96" s="13">
        <v>0</v>
      </c>
      <c r="AM96" s="3" t="str">
        <f t="shared" ca="1" si="8"/>
        <v>п02</v>
      </c>
      <c r="AN96" s="22">
        <f t="shared" ca="1" si="9"/>
        <v>9.9465010211122529</v>
      </c>
      <c r="AO96" s="22">
        <f t="shared" ca="1" si="10"/>
        <v>16.800326656475832</v>
      </c>
      <c r="AP96" s="15">
        <f t="shared" ca="1" si="14"/>
        <v>2</v>
      </c>
    </row>
    <row r="97" spans="3:42">
      <c r="C97" s="25">
        <f t="shared" ref="C97:D97" si="36">C63</f>
        <v>24</v>
      </c>
      <c r="D97" s="8" t="str">
        <f t="shared" si="36"/>
        <v>п24</v>
      </c>
      <c r="E97" s="12">
        <f t="shared" si="12"/>
        <v>-5</v>
      </c>
      <c r="F97" s="12">
        <f t="shared" si="32"/>
        <v>3</v>
      </c>
      <c r="G97" s="12">
        <f t="shared" si="32"/>
        <v>16</v>
      </c>
      <c r="H97" s="12">
        <f t="shared" si="32"/>
        <v>-2</v>
      </c>
      <c r="I97" s="12">
        <f t="shared" si="32"/>
        <v>17</v>
      </c>
      <c r="J97" s="12">
        <f t="shared" si="32"/>
        <v>14</v>
      </c>
      <c r="K97" s="12">
        <f t="shared" si="32"/>
        <v>5</v>
      </c>
      <c r="L97" s="12">
        <f t="shared" si="32"/>
        <v>6</v>
      </c>
      <c r="M97" s="12">
        <f t="shared" si="32"/>
        <v>10</v>
      </c>
      <c r="N97" s="12">
        <f t="shared" si="32"/>
        <v>18</v>
      </c>
      <c r="O97" s="12">
        <f t="shared" si="32"/>
        <v>2</v>
      </c>
      <c r="P97" s="12">
        <f t="shared" si="32"/>
        <v>22</v>
      </c>
      <c r="Q97" s="12">
        <f t="shared" si="32"/>
        <v>12</v>
      </c>
      <c r="R97" s="12">
        <f t="shared" si="32"/>
        <v>8</v>
      </c>
      <c r="S97" s="12">
        <f t="shared" si="32"/>
        <v>-4</v>
      </c>
      <c r="T97" s="12">
        <f t="shared" si="32"/>
        <v>4</v>
      </c>
      <c r="U97" s="12">
        <f t="shared" si="32"/>
        <v>13</v>
      </c>
      <c r="V97" s="12">
        <f t="shared" si="32"/>
        <v>9</v>
      </c>
      <c r="W97" s="12">
        <f t="shared" si="32"/>
        <v>1</v>
      </c>
      <c r="X97" s="12">
        <f t="shared" si="32"/>
        <v>20</v>
      </c>
      <c r="Y97" s="12">
        <f t="shared" si="32"/>
        <v>-3</v>
      </c>
      <c r="Z97" s="12">
        <f t="shared" si="32"/>
        <v>15</v>
      </c>
      <c r="AA97" s="12">
        <f t="shared" si="32"/>
        <v>24</v>
      </c>
      <c r="AB97" s="12">
        <f t="shared" si="32"/>
        <v>0</v>
      </c>
      <c r="AC97" s="12">
        <f t="shared" si="32"/>
        <v>19</v>
      </c>
      <c r="AD97" s="12">
        <f t="shared" si="32"/>
        <v>11</v>
      </c>
      <c r="AE97" s="12">
        <f t="shared" si="32"/>
        <v>7</v>
      </c>
      <c r="AF97" s="12">
        <f t="shared" si="32"/>
        <v>28</v>
      </c>
      <c r="AG97" s="12">
        <f t="shared" si="32"/>
        <v>21</v>
      </c>
      <c r="AH97" s="12">
        <f t="shared" si="32"/>
        <v>23</v>
      </c>
      <c r="AI97" s="13">
        <v>24</v>
      </c>
      <c r="AM97" s="3" t="str">
        <f t="shared" ca="1" si="8"/>
        <v>п11</v>
      </c>
      <c r="AN97" s="22">
        <f t="shared" ca="1" si="9"/>
        <v>4.4350542074461474</v>
      </c>
      <c r="AO97" s="22">
        <f t="shared" ca="1" si="10"/>
        <v>16.446226696746987</v>
      </c>
      <c r="AP97" s="15">
        <f t="shared" ca="1" si="14"/>
        <v>11</v>
      </c>
    </row>
    <row r="98" spans="3:42">
      <c r="C98" s="25">
        <f t="shared" ref="C98:D98" si="37">C64</f>
        <v>25</v>
      </c>
      <c r="D98" s="8" t="str">
        <f t="shared" si="37"/>
        <v>п25</v>
      </c>
      <c r="E98" s="12">
        <f t="shared" si="12"/>
        <v>-24</v>
      </c>
      <c r="F98" s="12">
        <f t="shared" si="32"/>
        <v>-16</v>
      </c>
      <c r="G98" s="12">
        <f t="shared" si="32"/>
        <v>-3</v>
      </c>
      <c r="H98" s="12">
        <f t="shared" si="32"/>
        <v>-21</v>
      </c>
      <c r="I98" s="12">
        <f t="shared" si="32"/>
        <v>-2</v>
      </c>
      <c r="J98" s="12">
        <f t="shared" si="32"/>
        <v>-5</v>
      </c>
      <c r="K98" s="12">
        <f t="shared" si="32"/>
        <v>-14</v>
      </c>
      <c r="L98" s="12">
        <f t="shared" si="32"/>
        <v>-13</v>
      </c>
      <c r="M98" s="12">
        <f t="shared" si="32"/>
        <v>-9</v>
      </c>
      <c r="N98" s="12">
        <f t="shared" si="32"/>
        <v>28</v>
      </c>
      <c r="O98" s="12">
        <f t="shared" si="32"/>
        <v>-17</v>
      </c>
      <c r="P98" s="12">
        <f t="shared" si="32"/>
        <v>3</v>
      </c>
      <c r="Q98" s="12">
        <f t="shared" si="32"/>
        <v>-7</v>
      </c>
      <c r="R98" s="12">
        <f t="shared" si="32"/>
        <v>-11</v>
      </c>
      <c r="S98" s="12">
        <f t="shared" si="32"/>
        <v>-23</v>
      </c>
      <c r="T98" s="12">
        <f t="shared" si="32"/>
        <v>-15</v>
      </c>
      <c r="U98" s="12">
        <f t="shared" si="32"/>
        <v>-6</v>
      </c>
      <c r="V98" s="12">
        <f t="shared" si="32"/>
        <v>-10</v>
      </c>
      <c r="W98" s="12">
        <f t="shared" si="32"/>
        <v>-18</v>
      </c>
      <c r="X98" s="12">
        <f t="shared" si="32"/>
        <v>1</v>
      </c>
      <c r="Y98" s="12">
        <f t="shared" si="32"/>
        <v>-22</v>
      </c>
      <c r="Z98" s="12">
        <f t="shared" si="32"/>
        <v>-4</v>
      </c>
      <c r="AA98" s="12">
        <f t="shared" si="32"/>
        <v>5</v>
      </c>
      <c r="AB98" s="12">
        <f t="shared" si="32"/>
        <v>-19</v>
      </c>
      <c r="AC98" s="12">
        <f t="shared" si="32"/>
        <v>0</v>
      </c>
      <c r="AD98" s="12">
        <f t="shared" si="32"/>
        <v>-8</v>
      </c>
      <c r="AE98" s="12">
        <f t="shared" si="32"/>
        <v>-12</v>
      </c>
      <c r="AF98" s="12">
        <f t="shared" si="32"/>
        <v>-20</v>
      </c>
      <c r="AG98" s="12">
        <f t="shared" si="32"/>
        <v>2</v>
      </c>
      <c r="AH98" s="12">
        <f t="shared" si="32"/>
        <v>4</v>
      </c>
      <c r="AI98" s="13">
        <v>5</v>
      </c>
      <c r="AM98" s="3" t="str">
        <f t="shared" ca="1" si="8"/>
        <v>п19</v>
      </c>
      <c r="AN98" s="22">
        <f t="shared" ca="1" si="9"/>
        <v>2.4410577700948632</v>
      </c>
      <c r="AO98" s="22">
        <f t="shared" ca="1" si="10"/>
        <v>17.268116501089281</v>
      </c>
      <c r="AP98" s="15">
        <f t="shared" ca="1" si="14"/>
        <v>19</v>
      </c>
    </row>
    <row r="99" spans="3:42">
      <c r="C99" s="25">
        <f t="shared" ref="C99:D99" si="38">C65</f>
        <v>26</v>
      </c>
      <c r="D99" s="8" t="str">
        <f t="shared" si="38"/>
        <v>п26</v>
      </c>
      <c r="E99" s="12">
        <f t="shared" si="12"/>
        <v>-16</v>
      </c>
      <c r="F99" s="12">
        <f t="shared" si="32"/>
        <v>-8</v>
      </c>
      <c r="G99" s="12">
        <f t="shared" si="32"/>
        <v>5</v>
      </c>
      <c r="H99" s="12">
        <f t="shared" si="32"/>
        <v>-13</v>
      </c>
      <c r="I99" s="12">
        <f t="shared" si="32"/>
        <v>6</v>
      </c>
      <c r="J99" s="12">
        <f t="shared" si="32"/>
        <v>3</v>
      </c>
      <c r="K99" s="12">
        <f t="shared" si="32"/>
        <v>-6</v>
      </c>
      <c r="L99" s="12">
        <f t="shared" si="32"/>
        <v>-5</v>
      </c>
      <c r="M99" s="12">
        <f t="shared" si="32"/>
        <v>28</v>
      </c>
      <c r="N99" s="12">
        <f t="shared" si="32"/>
        <v>7</v>
      </c>
      <c r="O99" s="12">
        <f t="shared" si="32"/>
        <v>-9</v>
      </c>
      <c r="P99" s="12">
        <f t="shared" si="32"/>
        <v>11</v>
      </c>
      <c r="Q99" s="12">
        <f t="shared" si="32"/>
        <v>1</v>
      </c>
      <c r="R99" s="12">
        <f t="shared" si="32"/>
        <v>-3</v>
      </c>
      <c r="S99" s="12">
        <f t="shared" si="32"/>
        <v>-15</v>
      </c>
      <c r="T99" s="12">
        <f t="shared" si="32"/>
        <v>-7</v>
      </c>
      <c r="U99" s="12">
        <f t="shared" si="32"/>
        <v>2</v>
      </c>
      <c r="V99" s="12">
        <f t="shared" si="32"/>
        <v>-2</v>
      </c>
      <c r="W99" s="12">
        <f t="shared" si="32"/>
        <v>-10</v>
      </c>
      <c r="X99" s="12">
        <f t="shared" si="32"/>
        <v>9</v>
      </c>
      <c r="Y99" s="12">
        <f t="shared" si="32"/>
        <v>-14</v>
      </c>
      <c r="Z99" s="12">
        <f t="shared" si="32"/>
        <v>4</v>
      </c>
      <c r="AA99" s="12">
        <f t="shared" si="32"/>
        <v>13</v>
      </c>
      <c r="AB99" s="12">
        <f t="shared" si="32"/>
        <v>-11</v>
      </c>
      <c r="AC99" s="12">
        <f t="shared" si="32"/>
        <v>8</v>
      </c>
      <c r="AD99" s="12">
        <f t="shared" si="32"/>
        <v>0</v>
      </c>
      <c r="AE99" s="12">
        <f t="shared" si="32"/>
        <v>-4</v>
      </c>
      <c r="AF99" s="12">
        <f t="shared" si="32"/>
        <v>-12</v>
      </c>
      <c r="AG99" s="12">
        <f t="shared" si="32"/>
        <v>10</v>
      </c>
      <c r="AH99" s="12">
        <f t="shared" si="32"/>
        <v>12</v>
      </c>
      <c r="AI99" s="13">
        <v>13</v>
      </c>
      <c r="AM99" s="3" t="str">
        <f t="shared" ca="1" si="8"/>
        <v>п24</v>
      </c>
      <c r="AN99" s="22">
        <f t="shared" ca="1" si="9"/>
        <v>1.6428188975048652</v>
      </c>
      <c r="AO99" s="22">
        <f t="shared" ca="1" si="10"/>
        <v>17.321450595270111</v>
      </c>
      <c r="AP99" s="15">
        <f t="shared" ca="1" si="14"/>
        <v>24</v>
      </c>
    </row>
    <row r="100" spans="3:42">
      <c r="C100" s="25">
        <f t="shared" ref="C100:D100" si="39">C66</f>
        <v>27</v>
      </c>
      <c r="D100" s="8" t="str">
        <f t="shared" si="39"/>
        <v>п27</v>
      </c>
      <c r="E100" s="12">
        <f t="shared" si="12"/>
        <v>-12</v>
      </c>
      <c r="F100" s="12">
        <f t="shared" si="32"/>
        <v>-4</v>
      </c>
      <c r="G100" s="12">
        <f t="shared" si="32"/>
        <v>9</v>
      </c>
      <c r="H100" s="12">
        <f t="shared" si="32"/>
        <v>-9</v>
      </c>
      <c r="I100" s="12">
        <f t="shared" si="32"/>
        <v>10</v>
      </c>
      <c r="J100" s="12">
        <f t="shared" si="32"/>
        <v>7</v>
      </c>
      <c r="K100" s="12">
        <f t="shared" si="32"/>
        <v>-2</v>
      </c>
      <c r="L100" s="12">
        <f t="shared" si="32"/>
        <v>28</v>
      </c>
      <c r="M100" s="12">
        <f t="shared" si="32"/>
        <v>3</v>
      </c>
      <c r="N100" s="12">
        <f t="shared" si="32"/>
        <v>11</v>
      </c>
      <c r="O100" s="12">
        <f t="shared" si="32"/>
        <v>-5</v>
      </c>
      <c r="P100" s="12">
        <f t="shared" si="32"/>
        <v>15</v>
      </c>
      <c r="Q100" s="12">
        <f t="shared" si="32"/>
        <v>5</v>
      </c>
      <c r="R100" s="12">
        <f t="shared" si="32"/>
        <v>1</v>
      </c>
      <c r="S100" s="12">
        <f t="shared" si="32"/>
        <v>-11</v>
      </c>
      <c r="T100" s="12">
        <f t="shared" si="32"/>
        <v>-3</v>
      </c>
      <c r="U100" s="12">
        <f t="shared" si="32"/>
        <v>6</v>
      </c>
      <c r="V100" s="12">
        <f t="shared" si="32"/>
        <v>2</v>
      </c>
      <c r="W100" s="12">
        <f t="shared" si="32"/>
        <v>-6</v>
      </c>
      <c r="X100" s="12">
        <f t="shared" si="32"/>
        <v>13</v>
      </c>
      <c r="Y100" s="12">
        <f t="shared" si="32"/>
        <v>-10</v>
      </c>
      <c r="Z100" s="12">
        <f t="shared" si="32"/>
        <v>8</v>
      </c>
      <c r="AA100" s="12">
        <f t="shared" si="32"/>
        <v>17</v>
      </c>
      <c r="AB100" s="12">
        <f t="shared" si="32"/>
        <v>-7</v>
      </c>
      <c r="AC100" s="12">
        <f t="shared" si="32"/>
        <v>12</v>
      </c>
      <c r="AD100" s="12">
        <f t="shared" si="32"/>
        <v>4</v>
      </c>
      <c r="AE100" s="12">
        <f t="shared" si="32"/>
        <v>0</v>
      </c>
      <c r="AF100" s="12">
        <f t="shared" si="32"/>
        <v>-8</v>
      </c>
      <c r="AG100" s="12">
        <f t="shared" si="32"/>
        <v>14</v>
      </c>
      <c r="AH100" s="12">
        <f t="shared" si="32"/>
        <v>16</v>
      </c>
      <c r="AI100" s="13">
        <v>17</v>
      </c>
      <c r="AM100" s="3" t="str">
        <f t="shared" ca="1" si="8"/>
        <v>п28</v>
      </c>
      <c r="AN100" s="22">
        <f t="shared" ca="1" si="9"/>
        <v>1.3737004872322167</v>
      </c>
      <c r="AO100" s="22">
        <f t="shared" ca="1" si="10"/>
        <v>15.016643250735527</v>
      </c>
      <c r="AP100" s="15">
        <f t="shared" ca="1" si="14"/>
        <v>28</v>
      </c>
    </row>
    <row r="101" spans="3:42">
      <c r="C101" s="25">
        <f t="shared" ref="C101:D101" si="40">C67</f>
        <v>28</v>
      </c>
      <c r="D101" s="8" t="str">
        <f t="shared" si="40"/>
        <v>п28</v>
      </c>
      <c r="E101" s="12">
        <f t="shared" si="12"/>
        <v>-4</v>
      </c>
      <c r="F101" s="12">
        <f t="shared" si="32"/>
        <v>4</v>
      </c>
      <c r="G101" s="12">
        <f t="shared" si="32"/>
        <v>17</v>
      </c>
      <c r="H101" s="12">
        <f t="shared" si="32"/>
        <v>28</v>
      </c>
      <c r="I101" s="12">
        <f t="shared" si="32"/>
        <v>18</v>
      </c>
      <c r="J101" s="12">
        <f t="shared" si="32"/>
        <v>15</v>
      </c>
      <c r="K101" s="12">
        <f t="shared" si="32"/>
        <v>6</v>
      </c>
      <c r="L101" s="12">
        <f t="shared" si="32"/>
        <v>7</v>
      </c>
      <c r="M101" s="12">
        <f t="shared" si="32"/>
        <v>11</v>
      </c>
      <c r="N101" s="12">
        <f t="shared" si="32"/>
        <v>19</v>
      </c>
      <c r="O101" s="12">
        <f t="shared" si="32"/>
        <v>3</v>
      </c>
      <c r="P101" s="12">
        <f t="shared" si="32"/>
        <v>23</v>
      </c>
      <c r="Q101" s="12">
        <f t="shared" si="32"/>
        <v>13</v>
      </c>
      <c r="R101" s="12">
        <f t="shared" si="32"/>
        <v>9</v>
      </c>
      <c r="S101" s="12">
        <f t="shared" si="32"/>
        <v>-3</v>
      </c>
      <c r="T101" s="12">
        <f t="shared" si="32"/>
        <v>5</v>
      </c>
      <c r="U101" s="12">
        <f t="shared" si="32"/>
        <v>14</v>
      </c>
      <c r="V101" s="12">
        <f t="shared" si="32"/>
        <v>10</v>
      </c>
      <c r="W101" s="12">
        <f t="shared" si="32"/>
        <v>2</v>
      </c>
      <c r="X101" s="12">
        <f t="shared" si="32"/>
        <v>21</v>
      </c>
      <c r="Y101" s="12">
        <f t="shared" si="32"/>
        <v>-2</v>
      </c>
      <c r="Z101" s="12">
        <f t="shared" si="32"/>
        <v>16</v>
      </c>
      <c r="AA101" s="12">
        <f t="shared" si="32"/>
        <v>25</v>
      </c>
      <c r="AB101" s="12">
        <f t="shared" si="32"/>
        <v>1</v>
      </c>
      <c r="AC101" s="12">
        <f t="shared" si="32"/>
        <v>20</v>
      </c>
      <c r="AD101" s="12">
        <f t="shared" si="32"/>
        <v>12</v>
      </c>
      <c r="AE101" s="12">
        <f t="shared" si="32"/>
        <v>8</v>
      </c>
      <c r="AF101" s="12">
        <f t="shared" ref="F101:AH103" si="41">$AI101-AF$104+$AJ$72*AF67</f>
        <v>0</v>
      </c>
      <c r="AG101" s="12">
        <f t="shared" si="41"/>
        <v>22</v>
      </c>
      <c r="AH101" s="12">
        <f t="shared" si="41"/>
        <v>24</v>
      </c>
      <c r="AI101" s="13">
        <v>25</v>
      </c>
      <c r="AM101" s="3" t="str">
        <f t="shared" ca="1" si="8"/>
        <v>п04</v>
      </c>
      <c r="AN101" s="22">
        <f t="shared" ca="1" si="9"/>
        <v>3.1838311015511112</v>
      </c>
      <c r="AO101" s="22">
        <f t="shared" ca="1" si="10"/>
        <v>4.491547901743127</v>
      </c>
      <c r="AP101" s="15">
        <f t="shared" ca="1" si="14"/>
        <v>4</v>
      </c>
    </row>
    <row r="102" spans="3:42">
      <c r="C102" s="25">
        <f t="shared" ref="C102:D102" si="42">C68</f>
        <v>29</v>
      </c>
      <c r="D102" s="8" t="str">
        <f t="shared" si="42"/>
        <v>п29</v>
      </c>
      <c r="E102" s="12">
        <f t="shared" si="12"/>
        <v>-26</v>
      </c>
      <c r="F102" s="12">
        <f t="shared" si="41"/>
        <v>-18</v>
      </c>
      <c r="G102" s="12">
        <f t="shared" si="41"/>
        <v>-5</v>
      </c>
      <c r="H102" s="12">
        <f t="shared" si="41"/>
        <v>-23</v>
      </c>
      <c r="I102" s="12">
        <f t="shared" si="41"/>
        <v>-4</v>
      </c>
      <c r="J102" s="12">
        <f t="shared" si="41"/>
        <v>-7</v>
      </c>
      <c r="K102" s="12">
        <f t="shared" si="41"/>
        <v>-16</v>
      </c>
      <c r="L102" s="12">
        <f t="shared" si="41"/>
        <v>-15</v>
      </c>
      <c r="M102" s="12">
        <f t="shared" si="41"/>
        <v>-11</v>
      </c>
      <c r="N102" s="12">
        <f t="shared" si="41"/>
        <v>-3</v>
      </c>
      <c r="O102" s="12">
        <f t="shared" si="41"/>
        <v>-19</v>
      </c>
      <c r="P102" s="12">
        <f t="shared" si="41"/>
        <v>1</v>
      </c>
      <c r="Q102" s="12">
        <f t="shared" si="41"/>
        <v>-9</v>
      </c>
      <c r="R102" s="12">
        <f t="shared" si="41"/>
        <v>-13</v>
      </c>
      <c r="S102" s="12">
        <f t="shared" si="41"/>
        <v>-25</v>
      </c>
      <c r="T102" s="12">
        <f t="shared" si="41"/>
        <v>-17</v>
      </c>
      <c r="U102" s="12">
        <f t="shared" si="41"/>
        <v>-8</v>
      </c>
      <c r="V102" s="12">
        <f t="shared" si="41"/>
        <v>-12</v>
      </c>
      <c r="W102" s="12">
        <f t="shared" si="41"/>
        <v>-20</v>
      </c>
      <c r="X102" s="12">
        <f t="shared" si="41"/>
        <v>28</v>
      </c>
      <c r="Y102" s="12">
        <f t="shared" si="41"/>
        <v>-24</v>
      </c>
      <c r="Z102" s="12">
        <f t="shared" si="41"/>
        <v>-6</v>
      </c>
      <c r="AA102" s="12">
        <f t="shared" si="41"/>
        <v>3</v>
      </c>
      <c r="AB102" s="12">
        <f t="shared" si="41"/>
        <v>-21</v>
      </c>
      <c r="AC102" s="12">
        <f t="shared" si="41"/>
        <v>-2</v>
      </c>
      <c r="AD102" s="12">
        <f t="shared" si="41"/>
        <v>-10</v>
      </c>
      <c r="AE102" s="12">
        <f t="shared" si="41"/>
        <v>-14</v>
      </c>
      <c r="AF102" s="12">
        <f t="shared" si="41"/>
        <v>-22</v>
      </c>
      <c r="AG102" s="12">
        <f t="shared" si="41"/>
        <v>0</v>
      </c>
      <c r="AH102" s="12">
        <f t="shared" si="41"/>
        <v>2</v>
      </c>
      <c r="AI102" s="13">
        <v>3</v>
      </c>
      <c r="AM102" s="3" t="str">
        <f t="shared" ca="1" si="8"/>
        <v>п21</v>
      </c>
      <c r="AN102" s="22">
        <f t="shared" ca="1" si="9"/>
        <v>4.0441524540348777</v>
      </c>
      <c r="AO102" s="22">
        <f t="shared" ca="1" si="10"/>
        <v>3.1063768079196019</v>
      </c>
      <c r="AP102" s="15">
        <f t="shared" ca="1" si="14"/>
        <v>21</v>
      </c>
    </row>
    <row r="103" spans="3:42">
      <c r="C103" s="25">
        <f t="shared" ref="C103:D103" si="43">C69</f>
        <v>30</v>
      </c>
      <c r="D103" s="8" t="str">
        <f t="shared" si="43"/>
        <v>п30</v>
      </c>
      <c r="E103" s="12">
        <f t="shared" si="12"/>
        <v>-28</v>
      </c>
      <c r="F103" s="12">
        <f t="shared" si="41"/>
        <v>-20</v>
      </c>
      <c r="G103" s="12">
        <f t="shared" si="41"/>
        <v>-7</v>
      </c>
      <c r="H103" s="12">
        <f t="shared" si="41"/>
        <v>-25</v>
      </c>
      <c r="I103" s="12">
        <f t="shared" si="41"/>
        <v>-6</v>
      </c>
      <c r="J103" s="12">
        <f t="shared" si="41"/>
        <v>-9</v>
      </c>
      <c r="K103" s="12">
        <f t="shared" si="41"/>
        <v>-18</v>
      </c>
      <c r="L103" s="12">
        <f t="shared" si="41"/>
        <v>-17</v>
      </c>
      <c r="M103" s="12">
        <f t="shared" si="41"/>
        <v>-13</v>
      </c>
      <c r="N103" s="12">
        <f t="shared" si="41"/>
        <v>-5</v>
      </c>
      <c r="O103" s="12">
        <f t="shared" si="41"/>
        <v>-21</v>
      </c>
      <c r="P103" s="12">
        <f t="shared" si="41"/>
        <v>28</v>
      </c>
      <c r="Q103" s="12">
        <f t="shared" si="41"/>
        <v>-11</v>
      </c>
      <c r="R103" s="12">
        <f t="shared" si="41"/>
        <v>-15</v>
      </c>
      <c r="S103" s="12">
        <f t="shared" si="41"/>
        <v>-27</v>
      </c>
      <c r="T103" s="12">
        <f t="shared" si="41"/>
        <v>-19</v>
      </c>
      <c r="U103" s="12">
        <f t="shared" si="41"/>
        <v>-10</v>
      </c>
      <c r="V103" s="12">
        <f t="shared" si="41"/>
        <v>-14</v>
      </c>
      <c r="W103" s="12">
        <f t="shared" si="41"/>
        <v>-22</v>
      </c>
      <c r="X103" s="12">
        <f t="shared" si="41"/>
        <v>-3</v>
      </c>
      <c r="Y103" s="12">
        <f t="shared" si="41"/>
        <v>-26</v>
      </c>
      <c r="Z103" s="12">
        <f t="shared" si="41"/>
        <v>-8</v>
      </c>
      <c r="AA103" s="12">
        <f t="shared" si="41"/>
        <v>1</v>
      </c>
      <c r="AB103" s="12">
        <f t="shared" si="41"/>
        <v>-23</v>
      </c>
      <c r="AC103" s="12">
        <f t="shared" si="41"/>
        <v>-4</v>
      </c>
      <c r="AD103" s="12">
        <f t="shared" si="41"/>
        <v>-12</v>
      </c>
      <c r="AE103" s="12">
        <f t="shared" si="41"/>
        <v>-16</v>
      </c>
      <c r="AF103" s="12">
        <f t="shared" si="41"/>
        <v>-24</v>
      </c>
      <c r="AG103" s="12">
        <f t="shared" si="41"/>
        <v>-2</v>
      </c>
      <c r="AH103" s="12">
        <f t="shared" si="41"/>
        <v>0</v>
      </c>
      <c r="AI103" s="13">
        <v>1</v>
      </c>
      <c r="AM103" s="3" t="str">
        <f t="shared" ca="1" si="8"/>
        <v>п15</v>
      </c>
      <c r="AN103" s="22">
        <f t="shared" ca="1" si="9"/>
        <v>0.50427249779789518</v>
      </c>
      <c r="AO103" s="22">
        <f t="shared" ca="1" si="10"/>
        <v>2.0425127050897118</v>
      </c>
      <c r="AP103" s="15">
        <f t="shared" ca="1" si="14"/>
        <v>15</v>
      </c>
    </row>
    <row r="104" spans="3:42">
      <c r="E104" s="11">
        <f t="array" ref="E104:AH104">TRANSPOSE(AI74:AI103)</f>
        <v>29</v>
      </c>
      <c r="F104" s="11">
        <v>21</v>
      </c>
      <c r="G104" s="11">
        <v>8</v>
      </c>
      <c r="H104" s="11">
        <v>26</v>
      </c>
      <c r="I104" s="11">
        <v>7</v>
      </c>
      <c r="J104" s="11">
        <v>10</v>
      </c>
      <c r="K104" s="11">
        <v>19</v>
      </c>
      <c r="L104" s="11">
        <v>18</v>
      </c>
      <c r="M104" s="11">
        <v>14</v>
      </c>
      <c r="N104" s="11">
        <v>6</v>
      </c>
      <c r="O104" s="11">
        <v>22</v>
      </c>
      <c r="P104" s="11">
        <v>2</v>
      </c>
      <c r="Q104" s="11">
        <v>12</v>
      </c>
      <c r="R104" s="11">
        <v>16</v>
      </c>
      <c r="S104" s="11">
        <v>28</v>
      </c>
      <c r="T104" s="11">
        <v>20</v>
      </c>
      <c r="U104" s="11">
        <v>11</v>
      </c>
      <c r="V104" s="11">
        <v>15</v>
      </c>
      <c r="W104" s="11">
        <v>23</v>
      </c>
      <c r="X104" s="11">
        <v>4</v>
      </c>
      <c r="Y104" s="11">
        <v>27</v>
      </c>
      <c r="Z104" s="11">
        <v>9</v>
      </c>
      <c r="AA104" s="11">
        <v>0</v>
      </c>
      <c r="AB104" s="11">
        <v>24</v>
      </c>
      <c r="AC104" s="11">
        <v>5</v>
      </c>
      <c r="AD104" s="11">
        <v>13</v>
      </c>
      <c r="AE104" s="11">
        <v>17</v>
      </c>
      <c r="AF104" s="11">
        <v>25</v>
      </c>
      <c r="AG104" s="11">
        <v>3</v>
      </c>
      <c r="AH104" s="11">
        <v>1</v>
      </c>
      <c r="AM104" s="3" t="str">
        <f t="shared" ca="1" si="8"/>
        <v>п01</v>
      </c>
      <c r="AN104" s="22">
        <f t="shared" ca="1" si="9"/>
        <v>0</v>
      </c>
      <c r="AO104" s="22">
        <f t="shared" ca="1" si="10"/>
        <v>0</v>
      </c>
      <c r="AP104" s="15">
        <f t="shared" ca="1" si="14"/>
        <v>1</v>
      </c>
    </row>
    <row r="105" spans="3:42" ht="15.7" customHeight="1"/>
  </sheetData>
  <mergeCells count="1">
    <mergeCell ref="A1:B1"/>
  </mergeCells>
  <phoneticPr fontId="25" type="noConversion"/>
  <conditionalFormatting sqref="E40:AH69">
    <cfRule type="cellIs" dxfId="2" priority="4" operator="equal">
      <formula>1</formula>
    </cfRule>
  </conditionalFormatting>
  <conditionalFormatting sqref="E75:AH103">
    <cfRule type="cellIs" dxfId="1" priority="3" operator="equal">
      <formula>21</formula>
    </cfRule>
  </conditionalFormatting>
  <conditionalFormatting sqref="E6:AH35">
    <cfRule type="cellIs" dxfId="0" priority="1" operator="equal">
      <formula>10000</formula>
    </cfRule>
  </conditionalFormatting>
  <pageMargins left="0.7" right="0.7" top="0.75" bottom="0.75" header="0.3" footer="0.3"/>
  <pageSetup paperSize="9" orientation="portrait" horizontalDpi="4294967295" verticalDpi="4294967295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генератор 30</vt:lpstr>
      <vt:lpstr>30 2сек</vt:lpstr>
      <vt:lpstr>30 23сек</vt:lpstr>
      <vt:lpstr>30 43сек</vt:lpstr>
      <vt:lpstr>30 реш 3 долгое</vt:lpstr>
    </vt:vector>
  </TitlesOfParts>
  <Company>МУБИУ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avary</cp:lastModifiedBy>
  <cp:lastPrinted>2021-05-20T08:30:36Z</cp:lastPrinted>
  <dcterms:created xsi:type="dcterms:W3CDTF">1998-04-09T19:06:31Z</dcterms:created>
  <dcterms:modified xsi:type="dcterms:W3CDTF">2021-08-04T07:56:12Z</dcterms:modified>
</cp:coreProperties>
</file>